">
        <f t="shared" si="251"/>
        <v>5.8770368544471863</v>
      </c>
      <c r="Y326" s="24"/>
      <c r="Z326" s="25">
        <f t="shared" si="252"/>
        <v>22716.088780634636</v>
      </c>
      <c r="AA326" s="25">
        <f t="shared" si="253"/>
        <v>-227.16088780634638</v>
      </c>
      <c r="AB326" s="25">
        <f t="shared" si="254"/>
        <v>-2678.5220528593886</v>
      </c>
      <c r="AC326" s="25">
        <f t="shared" si="259"/>
        <v>-80.605600199920971</v>
      </c>
      <c r="AD326" s="25">
        <f t="shared" ref="AD326:AD335" si="270">SUM(Z326:AC326)</f>
        <v>19729.800239768982</v>
      </c>
      <c r="AE326" s="26">
        <f t="shared" si="261"/>
        <v>2206.7411494220792</v>
      </c>
      <c r="AF326" s="26">
        <f t="shared" si="255"/>
        <v>21936.541389191061</v>
      </c>
    </row>
    <row r="327" spans="1:32" ht="15" x14ac:dyDescent="0.2">
      <c r="A327" s="80" t="s">
        <v>135</v>
      </c>
      <c r="B327" s="74">
        <f>B23+B22+B24</f>
        <v>184.19493142965703</v>
      </c>
      <c r="D327" s="9"/>
      <c r="E327" s="9"/>
      <c r="F327" s="57"/>
      <c r="I327" s="32">
        <f t="shared" si="262"/>
        <v>12</v>
      </c>
      <c r="J327" s="19">
        <f t="shared" si="256"/>
        <v>23277.525339867265</v>
      </c>
      <c r="K327" s="19">
        <f t="shared" si="263"/>
        <v>232.77525339867265</v>
      </c>
      <c r="L327" s="20">
        <f t="shared" si="266"/>
        <v>2744.7227188150564</v>
      </c>
      <c r="M327" s="19">
        <f t="shared" si="249"/>
        <v>602229</v>
      </c>
      <c r="N327" s="22">
        <f t="shared" si="250"/>
        <v>6.0222899999999999</v>
      </c>
      <c r="O327" s="8">
        <f t="shared" si="257"/>
        <v>12</v>
      </c>
      <c r="P327" s="42">
        <f>1000*VLOOKUP(O327, '[1]Mortality (Interventions)'!$B$264:$AV$384, 34)</f>
        <v>0.14521640584498094</v>
      </c>
      <c r="Q327" s="34">
        <f>VLOOKUP(I327, '[1]Lapse Rates'!$A$4:$F$24, 5)</f>
        <v>1.0124068E-3</v>
      </c>
      <c r="R327" s="36">
        <f t="shared" si="269"/>
        <v>0.97588074543856007</v>
      </c>
      <c r="S327" s="36">
        <f t="shared" si="267"/>
        <v>1.4171389438590848E-4</v>
      </c>
      <c r="T327" s="37">
        <f t="shared" si="265"/>
        <v>9.8798830267106722E-4</v>
      </c>
      <c r="U327" s="24">
        <f t="shared" si="268"/>
        <v>0.97475104324150308</v>
      </c>
      <c r="V327" s="55"/>
      <c r="W327" s="25">
        <f t="shared" si="258"/>
        <v>5.8770368544471863</v>
      </c>
      <c r="X327" s="25">
        <f t="shared" si="251"/>
        <v>5.8702334602028712</v>
      </c>
      <c r="Y327" s="24"/>
      <c r="Z327" s="25">
        <f t="shared" si="252"/>
        <v>22689.792109116141</v>
      </c>
      <c r="AA327" s="25">
        <f t="shared" si="253"/>
        <v>-226.89792109116141</v>
      </c>
      <c r="AB327" s="25">
        <f t="shared" si="254"/>
        <v>-2675.4213335736308</v>
      </c>
      <c r="AC327" s="25">
        <f t="shared" si="259"/>
        <v>-85.344216902131279</v>
      </c>
      <c r="AD327" s="25">
        <f t="shared" si="270"/>
        <v>19702.128637549216</v>
      </c>
      <c r="AE327" s="26">
        <f t="shared" si="261"/>
        <v>2204.186457160672</v>
      </c>
      <c r="AF327" s="26">
        <f t="shared" si="255"/>
        <v>21906.315094709887</v>
      </c>
    </row>
    <row r="328" spans="1:32" ht="15" x14ac:dyDescent="0.2">
      <c r="D328" s="9"/>
      <c r="E328" s="9"/>
      <c r="F328" s="9"/>
      <c r="I328" s="32">
        <f t="shared" si="262"/>
        <v>13</v>
      </c>
      <c r="J328" s="19">
        <f t="shared" si="256"/>
        <v>23277.525339867265</v>
      </c>
      <c r="K328" s="19">
        <f t="shared" si="263"/>
        <v>232.77525339867265</v>
      </c>
      <c r="L328" s="20">
        <f t="shared" si="266"/>
        <v>2744.7227188150564</v>
      </c>
      <c r="M328" s="19">
        <f t="shared" si="249"/>
        <v>602229</v>
      </c>
      <c r="N328" s="22">
        <f t="shared" si="250"/>
        <v>6.0222899999999999</v>
      </c>
      <c r="O328" s="8">
        <f t="shared" si="257"/>
        <v>13</v>
      </c>
      <c r="P328" s="42">
        <f>1000*VLOOKUP(O328, '[1]Mortality (Interventions)'!$B$264:$AV$384, 34)</f>
        <v>0.16118866836086404</v>
      </c>
      <c r="Q328" s="34">
        <f>VLOOKUP(I328, '[1]Lapse Rates'!$A$4:$F$24, 5)</f>
        <v>8.7385670000000003E-4</v>
      </c>
      <c r="R328" s="36">
        <f t="shared" si="269"/>
        <v>0.97475104324150308</v>
      </c>
      <c r="S328" s="36">
        <f t="shared" si="267"/>
        <v>1.5711882264346087E-4</v>
      </c>
      <c r="T328" s="37">
        <f t="shared" si="265"/>
        <v>8.5179272996857721E-4</v>
      </c>
      <c r="U328" s="24">
        <f t="shared" si="268"/>
        <v>0.97374213168889101</v>
      </c>
      <c r="V328" s="55"/>
      <c r="W328" s="25">
        <f t="shared" si="258"/>
        <v>5.8702334602028712</v>
      </c>
      <c r="X328" s="25">
        <f t="shared" si="251"/>
        <v>5.8641575022486911</v>
      </c>
      <c r="Y328" s="24"/>
      <c r="Z328" s="25">
        <f t="shared" si="252"/>
        <v>22666.307144884529</v>
      </c>
      <c r="AA328" s="25">
        <f t="shared" si="253"/>
        <v>-226.66307144884527</v>
      </c>
      <c r="AB328" s="25">
        <f t="shared" si="254"/>
        <v>-2672.6521511139017</v>
      </c>
      <c r="AC328" s="25">
        <f t="shared" si="259"/>
        <v>-94.621511441748794</v>
      </c>
      <c r="AD328" s="25">
        <f t="shared" si="270"/>
        <v>19672.37041088003</v>
      </c>
      <c r="AE328" s="26">
        <f t="shared" si="261"/>
        <v>2201.9049535064864</v>
      </c>
      <c r="AF328" s="26">
        <f t="shared" si="255"/>
        <v>21874.275364386518</v>
      </c>
    </row>
    <row r="329" spans="1:32" ht="15" x14ac:dyDescent="0.2">
      <c r="D329" s="9"/>
      <c r="E329" s="9"/>
      <c r="F329" s="57"/>
      <c r="I329" s="32">
        <f t="shared" si="262"/>
        <v>14</v>
      </c>
      <c r="J329" s="19">
        <f t="shared" si="256"/>
        <v>23277.525339867265</v>
      </c>
      <c r="K329" s="19">
        <f t="shared" si="263"/>
        <v>232.77525339867265</v>
      </c>
      <c r="L329" s="20">
        <f t="shared" si="266"/>
        <v>2744.7227188150564</v>
      </c>
      <c r="M329" s="19">
        <f t="shared" si="249"/>
        <v>602229</v>
      </c>
      <c r="N329" s="22">
        <f t="shared" si="250"/>
        <v>6.0222899999999999</v>
      </c>
      <c r="O329" s="8">
        <f t="shared" si="257"/>
        <v>14</v>
      </c>
      <c r="P329" s="42">
        <f>1000*VLOOKUP(O329, '[1]Mortality (Interventions)'!$B$264:$AV$384, 34)</f>
        <v>0.18100057255400254</v>
      </c>
      <c r="Q329" s="34">
        <f>VLOOKUP(I329, '[1]Lapse Rates'!$A$4:$F$24, 5)</f>
        <v>8.3940749999999998E-4</v>
      </c>
      <c r="R329" s="36">
        <f t="shared" si="269"/>
        <v>0.97374213168889101</v>
      </c>
      <c r="S329" s="36">
        <f t="shared" si="267"/>
        <v>1.762478833556442E-4</v>
      </c>
      <c r="T329" s="37">
        <f t="shared" si="265"/>
        <v>8.1736644840564273E-4</v>
      </c>
      <c r="U329" s="24">
        <f t="shared" si="268"/>
        <v>0.97274851735712975</v>
      </c>
      <c r="V329" s="55"/>
      <c r="W329" s="25">
        <f t="shared" si="258"/>
        <v>5.8641575022486911</v>
      </c>
      <c r="X329" s="25">
        <f t="shared" si="251"/>
        <v>5.8581736685946693</v>
      </c>
      <c r="Y329" s="24"/>
      <c r="Z329" s="25">
        <f t="shared" si="252"/>
        <v>22643.1782620989</v>
      </c>
      <c r="AA329" s="25">
        <f t="shared" si="253"/>
        <v>-226.431782620989</v>
      </c>
      <c r="AB329" s="25">
        <f t="shared" si="254"/>
        <v>-2669.9249552837764</v>
      </c>
      <c r="AC329" s="25">
        <f t="shared" si="259"/>
        <v>-106.14158654538625</v>
      </c>
      <c r="AD329" s="25">
        <f t="shared" si="270"/>
        <v>19640.679937648751</v>
      </c>
      <c r="AE329" s="26">
        <f t="shared" si="261"/>
        <v>2199.658103487754</v>
      </c>
      <c r="AF329" s="26">
        <f t="shared" si="255"/>
        <v>21840.338041136503</v>
      </c>
    </row>
    <row r="330" spans="1:32" ht="15" x14ac:dyDescent="0.2">
      <c r="D330" s="9"/>
      <c r="E330" s="9"/>
      <c r="F330" s="9"/>
      <c r="I330" s="32">
        <f t="shared" si="262"/>
        <v>15</v>
      </c>
      <c r="J330" s="19">
        <f t="shared" si="256"/>
        <v>23277.525339867265</v>
      </c>
      <c r="K330" s="19">
        <f t="shared" si="263"/>
        <v>232.77525339867265</v>
      </c>
      <c r="L330" s="20">
        <f t="shared" si="266"/>
        <v>2744.7227188150564</v>
      </c>
      <c r="M330" s="19">
        <f t="shared" si="249"/>
        <v>602229</v>
      </c>
      <c r="N330" s="22">
        <f t="shared" si="250"/>
        <v>6.0222899999999999</v>
      </c>
      <c r="O330" s="8">
        <f t="shared" si="257"/>
        <v>15</v>
      </c>
      <c r="P330" s="42">
        <f>1000*VLOOKUP(O330, '[1]Mortality (Interventions)'!$B$264:$AV$384, 34)</f>
        <v>0.21694796289707752</v>
      </c>
      <c r="Q330" s="34">
        <f>VLOOKUP(I330, '[1]Lapse Rates'!$A$4:$F$24, 5)</f>
        <v>7.2940090000000004E-4</v>
      </c>
      <c r="R330" s="36">
        <f t="shared" si="269"/>
        <v>0.97274851735712975</v>
      </c>
      <c r="S330" s="36">
        <f t="shared" si="267"/>
        <v>2.1103580925178176E-4</v>
      </c>
      <c r="T330" s="37">
        <f t="shared" si="265"/>
        <v>7.0952364403395615E-4</v>
      </c>
      <c r="U330" s="24">
        <f t="shared" si="268"/>
        <v>0.97182795790384402</v>
      </c>
      <c r="V330" s="55"/>
      <c r="W330" s="25">
        <f t="shared" si="258"/>
        <v>5.8581736685946693</v>
      </c>
      <c r="X330" s="25">
        <f t="shared" si="251"/>
        <v>5.8526297926047404</v>
      </c>
      <c r="Y330" s="24"/>
      <c r="Z330" s="25">
        <f t="shared" si="252"/>
        <v>22621.749916098186</v>
      </c>
      <c r="AA330" s="25">
        <f t="shared" si="253"/>
        <v>-226.21749916098187</v>
      </c>
      <c r="AB330" s="25">
        <f t="shared" si="254"/>
        <v>-2667.3982748383228</v>
      </c>
      <c r="AC330" s="25">
        <f t="shared" si="259"/>
        <v>-127.09188436989128</v>
      </c>
      <c r="AD330" s="25">
        <f t="shared" si="270"/>
        <v>19601.042257728986</v>
      </c>
      <c r="AE330" s="26">
        <f t="shared" si="261"/>
        <v>2197.5764169384292</v>
      </c>
      <c r="AF330" s="26">
        <f t="shared" si="255"/>
        <v>21798.618674667414</v>
      </c>
    </row>
    <row r="331" spans="1:32" ht="15" x14ac:dyDescent="0.2">
      <c r="I331" s="32">
        <f t="shared" si="262"/>
        <v>16</v>
      </c>
      <c r="J331" s="19">
        <f t="shared" si="256"/>
        <v>23277.525339867265</v>
      </c>
      <c r="K331" s="19">
        <f t="shared" si="263"/>
        <v>232.77525339867265</v>
      </c>
      <c r="L331" s="20">
        <f t="shared" si="266"/>
        <v>2744.7227188150564</v>
      </c>
      <c r="M331" s="19">
        <f t="shared" si="249"/>
        <v>602229</v>
      </c>
      <c r="N331" s="22">
        <f t="shared" si="250"/>
        <v>6.0222899999999999</v>
      </c>
      <c r="O331" s="8">
        <f t="shared" si="257"/>
        <v>16</v>
      </c>
      <c r="P331" s="42">
        <f>1000*VLOOKUP(O331, '[1]Mortality (Interventions)'!$B$264:$AV$384, 34)</f>
        <v>0.26258807827191871</v>
      </c>
      <c r="Q331" s="34">
        <f>VLOOKUP(I331, '[1]Lapse Rates'!$A$4:$F$24, 5)</f>
        <v>6.1234970000000001E-4</v>
      </c>
      <c r="R331" s="36">
        <f t="shared" si="269"/>
        <v>0.97182795790384402</v>
      </c>
      <c r="S331" s="36">
        <f t="shared" si="267"/>
        <v>2.5519043587689347E-4</v>
      </c>
      <c r="T331" s="37">
        <f t="shared" si="265"/>
        <v>5.9509855847403152E-4</v>
      </c>
      <c r="U331" s="24">
        <f t="shared" si="268"/>
        <v>0.97097766890949311</v>
      </c>
      <c r="V331" s="55"/>
      <c r="W331" s="25">
        <f t="shared" si="258"/>
        <v>5.8526297926047404</v>
      </c>
      <c r="X331" s="25">
        <f t="shared" si="251"/>
        <v>5.8475091056969513</v>
      </c>
      <c r="Y331" s="24"/>
      <c r="Z331" s="25">
        <f t="shared" si="252"/>
        <v>22601.957292485975</v>
      </c>
      <c r="AA331" s="25">
        <f t="shared" si="253"/>
        <v>-226.01957292485972</v>
      </c>
      <c r="AB331" s="25">
        <f t="shared" si="254"/>
        <v>-2665.0644673179695</v>
      </c>
      <c r="AC331" s="25">
        <f t="shared" si="259"/>
        <v>-153.68308100770568</v>
      </c>
      <c r="AD331" s="25">
        <f t="shared" si="270"/>
        <v>19557.190171235441</v>
      </c>
      <c r="AE331" s="26">
        <f t="shared" si="261"/>
        <v>2195.6536332716</v>
      </c>
      <c r="AF331" s="26">
        <f t="shared" si="255"/>
        <v>21752.84380450704</v>
      </c>
    </row>
    <row r="332" spans="1:32" ht="15" x14ac:dyDescent="0.2">
      <c r="I332" s="32">
        <f t="shared" si="262"/>
        <v>17</v>
      </c>
      <c r="J332" s="19">
        <f t="shared" si="256"/>
        <v>23277.525339867265</v>
      </c>
      <c r="K332" s="19">
        <f t="shared" si="263"/>
        <v>232.77525339867265</v>
      </c>
      <c r="L332" s="20">
        <f t="shared" si="266"/>
        <v>2744.7227188150564</v>
      </c>
      <c r="M332" s="19">
        <f t="shared" si="249"/>
        <v>602229</v>
      </c>
      <c r="N332" s="22">
        <f t="shared" si="250"/>
        <v>6.0222899999999999</v>
      </c>
      <c r="O332" s="8">
        <f t="shared" si="257"/>
        <v>17</v>
      </c>
      <c r="P332" s="42">
        <f>1000*VLOOKUP(O332, '[1]Mortality (Interventions)'!$B$264:$AV$384, 34)</f>
        <v>0.31455799364675985</v>
      </c>
      <c r="Q332" s="34">
        <f>VLOOKUP(I332, '[1]Lapse Rates'!$A$4:$F$24, 5)</f>
        <v>4.6742110000000002E-4</v>
      </c>
      <c r="R332" s="36">
        <f t="shared" si="269"/>
        <v>0.97097766890949311</v>
      </c>
      <c r="S332" s="36">
        <f t="shared" si="267"/>
        <v>3.0542878740797802E-4</v>
      </c>
      <c r="T332" s="37">
        <f t="shared" si="265"/>
        <v>4.5385545007711108E-4</v>
      </c>
      <c r="U332" s="24">
        <f t="shared" si="268"/>
        <v>0.97021838467200805</v>
      </c>
      <c r="V332" s="55"/>
      <c r="W332" s="25">
        <f t="shared" si="258"/>
        <v>5.8475091056969513</v>
      </c>
      <c r="X332" s="25">
        <f t="shared" si="251"/>
        <v>5.8429364758263871</v>
      </c>
      <c r="Y332" s="24"/>
      <c r="Z332" s="25">
        <f t="shared" si="252"/>
        <v>22584.283034407752</v>
      </c>
      <c r="AA332" s="25">
        <f t="shared" si="253"/>
        <v>-225.84283034407753</v>
      </c>
      <c r="AB332" s="25">
        <f t="shared" si="254"/>
        <v>-2662.9804426213063</v>
      </c>
      <c r="AC332" s="25">
        <f t="shared" si="259"/>
        <v>-183.9380732119192</v>
      </c>
      <c r="AD332" s="25">
        <f t="shared" si="270"/>
        <v>19511.521688230448</v>
      </c>
      <c r="AE332" s="26">
        <f t="shared" si="261"/>
        <v>2193.9366246619156</v>
      </c>
      <c r="AF332" s="26">
        <f t="shared" si="255"/>
        <v>21705.458312892362</v>
      </c>
    </row>
    <row r="333" spans="1:32" ht="15" x14ac:dyDescent="0.2">
      <c r="I333" s="32">
        <f t="shared" si="262"/>
        <v>18</v>
      </c>
      <c r="J333" s="19">
        <f t="shared" si="256"/>
        <v>23277.525339867265</v>
      </c>
      <c r="K333" s="19">
        <f t="shared" si="263"/>
        <v>232.77525339867265</v>
      </c>
      <c r="L333" s="20">
        <f t="shared" si="266"/>
        <v>2744.7227188150564</v>
      </c>
      <c r="M333" s="19">
        <f t="shared" si="249"/>
        <v>602229</v>
      </c>
      <c r="N333" s="22">
        <f t="shared" si="250"/>
        <v>6.0222899999999999</v>
      </c>
      <c r="O333" s="8">
        <f t="shared" si="257"/>
        <v>18</v>
      </c>
      <c r="P333" s="42">
        <f>1000*VLOOKUP(O333, '[1]Mortality (Interventions)'!$B$264:$AV$384, 34)</f>
        <v>0.21238556609018425</v>
      </c>
      <c r="Q333" s="34">
        <f>VLOOKUP(I333, '[1]Lapse Rates'!$A$4:$F$24, 5)</f>
        <v>4.0205260000000001E-4</v>
      </c>
      <c r="R333" s="36">
        <f t="shared" si="269"/>
        <v>0.97021838467200805</v>
      </c>
      <c r="S333" s="36">
        <f t="shared" si="267"/>
        <v>2.0606038085966858E-4</v>
      </c>
      <c r="T333" s="37">
        <f t="shared" si="265"/>
        <v>3.90078824125181E-4</v>
      </c>
      <c r="U333" s="24">
        <f t="shared" si="268"/>
        <v>0.96962224546702325</v>
      </c>
      <c r="V333" s="55"/>
      <c r="W333" s="25">
        <f t="shared" si="258"/>
        <v>5.8429364758263871</v>
      </c>
      <c r="X333" s="25">
        <f t="shared" si="251"/>
        <v>5.8393463526535996</v>
      </c>
      <c r="Y333" s="24"/>
      <c r="Z333" s="25">
        <f t="shared" si="252"/>
        <v>22570.406388957632</v>
      </c>
      <c r="AA333" s="25">
        <f t="shared" si="253"/>
        <v>-225.7040638895763</v>
      </c>
      <c r="AB333" s="25">
        <f t="shared" si="254"/>
        <v>-2661.3442058018081</v>
      </c>
      <c r="AC333" s="25">
        <f t="shared" si="259"/>
        <v>-124.09553710473735</v>
      </c>
      <c r="AD333" s="25">
        <f t="shared" si="270"/>
        <v>19559.262582161507</v>
      </c>
      <c r="AE333" s="26">
        <f t="shared" si="261"/>
        <v>2192.588490157455</v>
      </c>
      <c r="AF333" s="26">
        <f t="shared" si="255"/>
        <v>21751.851072318961</v>
      </c>
    </row>
    <row r="334" spans="1:32" ht="15" x14ac:dyDescent="0.2">
      <c r="I334" s="32">
        <f t="shared" si="262"/>
        <v>19</v>
      </c>
      <c r="J334" s="19">
        <f t="shared" si="256"/>
        <v>23277.525339867265</v>
      </c>
      <c r="K334" s="19">
        <f t="shared" si="263"/>
        <v>232.77525339867265</v>
      </c>
      <c r="L334" s="20">
        <f t="shared" si="266"/>
        <v>2744.7227188150564</v>
      </c>
      <c r="M334" s="19">
        <f t="shared" si="249"/>
        <v>602229</v>
      </c>
      <c r="N334" s="22">
        <f t="shared" si="250"/>
        <v>6.0222899999999999</v>
      </c>
      <c r="O334" s="8">
        <f t="shared" si="257"/>
        <v>19</v>
      </c>
      <c r="P334" s="42">
        <f>1000*VLOOKUP(O334, '[1]Mortality (Interventions)'!$B$264:$AV$384, 34)</f>
        <v>0.25963142654580446</v>
      </c>
      <c r="Q334" s="34">
        <f>VLOOKUP(I334, '[1]Lapse Rates'!$A$4:$F$24, 5)</f>
        <v>3.3283375800000001E-2</v>
      </c>
      <c r="R334" s="36">
        <f t="shared" si="269"/>
        <v>0.96962224546702325</v>
      </c>
      <c r="S334" s="36">
        <f t="shared" si="267"/>
        <v>2.5174440680114939E-4</v>
      </c>
      <c r="T334" s="37">
        <f t="shared" si="265"/>
        <v>3.2272301579918783E-2</v>
      </c>
      <c r="U334" s="24">
        <f t="shared" si="268"/>
        <v>0.93709819948030337</v>
      </c>
      <c r="V334" s="55"/>
      <c r="W334" s="25">
        <f t="shared" si="258"/>
        <v>5.8393463526535996</v>
      </c>
      <c r="X334" s="25">
        <f t="shared" si="251"/>
        <v>5.6434771157482357</v>
      </c>
      <c r="Y334" s="24"/>
      <c r="Z334" s="25">
        <f t="shared" si="252"/>
        <v>21813.327084346751</v>
      </c>
      <c r="AA334" s="25">
        <f t="shared" si="253"/>
        <v>-218.1332708434675</v>
      </c>
      <c r="AB334" s="25">
        <f t="shared" si="254"/>
        <v>-2572.0747178742722</v>
      </c>
      <c r="AC334" s="25">
        <f t="shared" si="259"/>
        <v>-151.60778236344939</v>
      </c>
      <c r="AD334" s="25">
        <f t="shared" si="270"/>
        <v>18871.511313265564</v>
      </c>
      <c r="AE334" s="26">
        <f t="shared" si="261"/>
        <v>2119.0613529818679</v>
      </c>
      <c r="AF334" s="26">
        <f t="shared" si="255"/>
        <v>20990.572666247434</v>
      </c>
    </row>
    <row r="335" spans="1:32" ht="15" x14ac:dyDescent="0.2">
      <c r="I335" s="32">
        <f t="shared" si="262"/>
        <v>20</v>
      </c>
      <c r="J335" s="19">
        <f t="shared" si="256"/>
        <v>23277.525339867265</v>
      </c>
      <c r="K335" s="19">
        <f t="shared" si="263"/>
        <v>232.77525339867265</v>
      </c>
      <c r="L335" s="20">
        <f t="shared" si="266"/>
        <v>2744.7227188150564</v>
      </c>
      <c r="M335" s="19">
        <f t="shared" si="249"/>
        <v>602229</v>
      </c>
      <c r="N335" s="22">
        <f t="shared" si="250"/>
        <v>6.0222899999999999</v>
      </c>
      <c r="O335" s="8">
        <f t="shared" si="257"/>
        <v>20</v>
      </c>
      <c r="P335" s="42">
        <f>1000*VLOOKUP(O335, '[1]Mortality (Interventions)'!$B$264:$AV$384, 34)</f>
        <v>0.30411952362278893</v>
      </c>
      <c r="Q335" s="34">
        <f>VLOOKUP(I335, '[1]Lapse Rates'!$A$4:$F$24, 5)</f>
        <v>0</v>
      </c>
      <c r="R335" s="36">
        <f t="shared" si="269"/>
        <v>0.93709819948030337</v>
      </c>
      <c r="S335" s="36">
        <f t="shared" si="267"/>
        <v>2.8498985801372315E-4</v>
      </c>
      <c r="T335" s="37">
        <f t="shared" si="265"/>
        <v>0</v>
      </c>
      <c r="U335" s="24">
        <f t="shared" si="268"/>
        <v>0.93681320962228964</v>
      </c>
      <c r="V335" s="55"/>
      <c r="W335" s="25">
        <f t="shared" si="258"/>
        <v>5.6434771157482357</v>
      </c>
      <c r="X335" s="25">
        <f t="shared" si="251"/>
        <v>5.6417608241762185</v>
      </c>
      <c r="Y335" s="24"/>
      <c r="Z335" s="25">
        <f t="shared" si="252"/>
        <v>21806.693225705232</v>
      </c>
      <c r="AA335" s="25">
        <f t="shared" si="253"/>
        <v>-218.06693225705231</v>
      </c>
      <c r="AB335" s="25">
        <f t="shared" si="254"/>
        <v>-2571.2924997363502</v>
      </c>
      <c r="AC335" s="25">
        <f t="shared" si="259"/>
        <v>-171.62915720174647</v>
      </c>
      <c r="AD335" s="25">
        <f t="shared" si="270"/>
        <v>18845.70463651008</v>
      </c>
      <c r="AE335" s="26">
        <f t="shared" si="261"/>
        <v>2118.3978644923213</v>
      </c>
      <c r="AF335" s="26">
        <f t="shared" si="255"/>
        <v>20964.102501002402</v>
      </c>
    </row>
    <row r="336" spans="1:32" ht="15" x14ac:dyDescent="0.2">
      <c r="I336" s="32"/>
      <c r="J336" s="55"/>
      <c r="K336" s="55"/>
      <c r="L336" s="55"/>
      <c r="M336" s="55"/>
      <c r="N336" s="55"/>
      <c r="P336" s="55"/>
      <c r="Q336" s="55"/>
      <c r="R336" s="55"/>
      <c r="S336" s="55"/>
      <c r="T336" s="55"/>
      <c r="U336" s="55"/>
      <c r="V336" s="55"/>
      <c r="W336" s="25"/>
      <c r="X336" s="25"/>
    </row>
    <row r="337" spans="1:34" ht="15" x14ac:dyDescent="0.2">
      <c r="I337" s="32"/>
      <c r="J337" s="55"/>
      <c r="K337" s="55"/>
      <c r="L337" s="55"/>
      <c r="M337" s="55"/>
      <c r="N337" s="55"/>
      <c r="P337" s="55"/>
      <c r="Q337" s="55"/>
      <c r="R337" s="55"/>
      <c r="S337" s="55"/>
      <c r="T337" s="55"/>
      <c r="U337" s="55"/>
      <c r="V337" s="55"/>
      <c r="W337" s="25"/>
      <c r="X337" s="25"/>
    </row>
    <row r="338" spans="1:34" x14ac:dyDescent="0.15">
      <c r="I338" s="32"/>
      <c r="Y338" s="61" t="s">
        <v>72</v>
      </c>
      <c r="Z338" s="62">
        <f>SUM(Z315:Z335)</f>
        <v>477244.42026218347</v>
      </c>
      <c r="AA338" s="62">
        <f t="shared" ref="AA338:AF338" si="271">SUM(AA315:AA335)</f>
        <v>-13619.269947179186</v>
      </c>
      <c r="AB338" s="62">
        <f t="shared" si="271"/>
        <v>-54243.030048334251</v>
      </c>
      <c r="AC338" s="62">
        <f t="shared" si="271"/>
        <v>-4354.9117156482216</v>
      </c>
      <c r="AD338" s="62">
        <f t="shared" si="271"/>
        <v>405027.20855102176</v>
      </c>
      <c r="AE338" s="62">
        <f t="shared" si="271"/>
        <v>44123.071173699391</v>
      </c>
      <c r="AF338" s="62">
        <f t="shared" si="271"/>
        <v>449150.2797247211</v>
      </c>
    </row>
    <row r="339" spans="1:34" x14ac:dyDescent="0.15">
      <c r="Y339" s="63"/>
    </row>
    <row r="340" spans="1:34" x14ac:dyDescent="0.15">
      <c r="Y340" s="61" t="str">
        <f>"Present Value at "&amp;TEXT($D$6,"0.00%")&amp;":"</f>
        <v>Present Value at 9.81%:</v>
      </c>
      <c r="Z340" s="62">
        <f>Z315+NPV($D$6,Z316:Z335)</f>
        <v>220272.59559049393</v>
      </c>
      <c r="AA340" s="62">
        <f t="shared" ref="AA340:AF340" si="272">AA315+NPV($D$6,AA316:AA335)</f>
        <v>-11070.224896379697</v>
      </c>
      <c r="AB340" s="62">
        <f t="shared" si="272"/>
        <v>-24186.476527029703</v>
      </c>
      <c r="AC340" s="62">
        <f t="shared" si="272"/>
        <v>-2834.3345096543103</v>
      </c>
      <c r="AD340" s="62">
        <f t="shared" si="272"/>
        <v>182181.55965743019</v>
      </c>
      <c r="AE340" s="62">
        <f t="shared" si="272"/>
        <v>19157.650979178972</v>
      </c>
      <c r="AF340" s="62">
        <f t="shared" si="272"/>
        <v>201339.2106366092</v>
      </c>
    </row>
    <row r="342" spans="1:34" x14ac:dyDescent="0.15">
      <c r="Y342" s="61" t="str">
        <f>"Present Value at "&amp;TEXT($D$7,"0.00%")&amp;":"</f>
        <v>Present Value at 3.64%:</v>
      </c>
      <c r="Z342" s="62">
        <f>Z315+NPV($D$7,Z316:Z335)</f>
        <v>342574.37921088876</v>
      </c>
      <c r="AA342" s="62">
        <f t="shared" ref="AA342:AF342" si="273">AA315+NPV($D$7,AA316:AA335)</f>
        <v>-12280.702472631241</v>
      </c>
      <c r="AB342" s="62">
        <f t="shared" si="273"/>
        <v>-38459.58011361886</v>
      </c>
      <c r="AC342" s="62">
        <f t="shared" si="273"/>
        <v>-3566.9459743164612</v>
      </c>
      <c r="AD342" s="62">
        <f t="shared" si="273"/>
        <v>288267.15065032215</v>
      </c>
      <c r="AE342" s="62">
        <f t="shared" si="273"/>
        <v>31039.822469409883</v>
      </c>
      <c r="AF342" s="62">
        <f t="shared" si="273"/>
        <v>319306.97311973199</v>
      </c>
    </row>
    <row r="344" spans="1:34" x14ac:dyDescent="0.15">
      <c r="A344" s="12" t="s">
        <v>56</v>
      </c>
      <c r="B344" s="12">
        <v>1</v>
      </c>
      <c r="C344" s="12"/>
      <c r="D344" s="12"/>
      <c r="G344" s="8" t="s">
        <v>34</v>
      </c>
      <c r="H344" s="69">
        <v>22778.898986695753</v>
      </c>
    </row>
    <row r="345" spans="1:34" ht="15" x14ac:dyDescent="0.2">
      <c r="G345" s="79" t="s">
        <v>136</v>
      </c>
      <c r="H345" s="73"/>
      <c r="I345" s="73"/>
      <c r="J345" s="19">
        <f>H$344</f>
        <v>22778.898986695753</v>
      </c>
      <c r="K345" s="19">
        <f>J345*$C$10</f>
        <v>9111.5595946783014</v>
      </c>
      <c r="L345" s="20">
        <f>$C$354</f>
        <v>3373.2209159681488</v>
      </c>
      <c r="M345" s="19">
        <f t="shared" ref="M345:M365" si="274">$E$11</f>
        <v>602229</v>
      </c>
      <c r="N345" s="22">
        <f t="shared" ref="N345:N365" si="275">$H$14*M345/1000</f>
        <v>6.0222899999999999</v>
      </c>
      <c r="O345" s="8">
        <f>O4</f>
        <v>0</v>
      </c>
      <c r="R345" s="66">
        <v>1</v>
      </c>
      <c r="S345" s="24"/>
      <c r="T345" s="24"/>
      <c r="U345" s="24">
        <f>R345-SUM(S345:T345)</f>
        <v>1</v>
      </c>
      <c r="V345" s="24"/>
      <c r="W345" s="25"/>
      <c r="X345" s="25">
        <f t="shared" ref="X345:X365" si="276">N345*U345</f>
        <v>6.0222899999999999</v>
      </c>
      <c r="Y345" s="24"/>
      <c r="Z345" s="25">
        <f t="shared" ref="Z345:Z365" si="277">$U345*J345</f>
        <v>22778.898986695753</v>
      </c>
      <c r="AA345" s="25">
        <f t="shared" ref="AA345:AA365" si="278">-$U345*K345</f>
        <v>-9111.5595946783014</v>
      </c>
      <c r="AB345" s="25">
        <f t="shared" ref="AB345:AB365" si="279">-$U345*L345</f>
        <v>-3373.2209159681488</v>
      </c>
      <c r="AC345" s="25"/>
      <c r="AD345" s="25">
        <f>SUM(Z345:AC345)</f>
        <v>10294.118476049302</v>
      </c>
      <c r="AE345" s="26"/>
      <c r="AF345" s="26">
        <f t="shared" ref="AF345:AF365" si="280">SUM(AD345:AE345)</f>
        <v>10294.118476049302</v>
      </c>
      <c r="AG345" s="18" t="s">
        <v>55</v>
      </c>
      <c r="AH345" s="27">
        <f>AF372</f>
        <v>312330.17574444378</v>
      </c>
    </row>
    <row r="346" spans="1:34" ht="15" x14ac:dyDescent="0.2">
      <c r="A346" s="39" t="s">
        <v>58</v>
      </c>
      <c r="B346" s="39"/>
      <c r="C346" s="39"/>
      <c r="D346" s="40">
        <v>9.8100000000000007E-2</v>
      </c>
      <c r="E346" s="41"/>
      <c r="F346" s="41"/>
      <c r="G346" s="58"/>
      <c r="I346" s="32">
        <f>I345+1</f>
        <v>1</v>
      </c>
      <c r="J346" s="19">
        <f t="shared" ref="J346:J365" si="281">H$344</f>
        <v>22778.898986695753</v>
      </c>
      <c r="K346" s="19"/>
      <c r="L346" s="20"/>
      <c r="M346" s="19">
        <f t="shared" si="274"/>
        <v>602229</v>
      </c>
      <c r="N346" s="22">
        <f t="shared" si="275"/>
        <v>6.0222899999999999</v>
      </c>
      <c r="O346" s="8">
        <f t="shared" ref="O346:O365" si="282">O5</f>
        <v>1</v>
      </c>
      <c r="P346" s="42">
        <f>1000*VLOOKUP(O346, '[1]Mortality (Interventions)'!$B$264:$AV$384, 37)</f>
        <v>3.5467709367217282</v>
      </c>
      <c r="Q346" s="34">
        <f>AVERAGE(VLOOKUP(I345,'[1]Lapse Rates'!$A$4:$F$24,5),VLOOKUP(I346,'[1]Lapse Rates'!$A$4:$F$24,5))</f>
        <v>2.3220462500000002E-3</v>
      </c>
      <c r="R346" s="36">
        <f>U345</f>
        <v>1</v>
      </c>
      <c r="S346" s="36">
        <f>R346*P346/1000</f>
        <v>3.5467709367217283E-3</v>
      </c>
      <c r="T346" s="37">
        <f>MIN(Q346*R346,R346-S346)</f>
        <v>2.3220462500000002E-3</v>
      </c>
      <c r="U346" s="24">
        <f>R346-SUM(S346:T346)</f>
        <v>0.99413118281327828</v>
      </c>
      <c r="V346" s="24"/>
      <c r="W346" s="25">
        <f t="shared" ref="W346:W365" si="283">X345</f>
        <v>6.0222899999999999</v>
      </c>
      <c r="X346" s="25">
        <f t="shared" si="276"/>
        <v>5.9869462809445775</v>
      </c>
      <c r="Y346" s="24"/>
      <c r="Z346" s="25">
        <f t="shared" si="277"/>
        <v>22645.213792828035</v>
      </c>
      <c r="AA346" s="25">
        <f t="shared" si="278"/>
        <v>0</v>
      </c>
      <c r="AB346" s="25">
        <f t="shared" si="279"/>
        <v>0</v>
      </c>
      <c r="AC346" s="25">
        <f t="shared" ref="AC346:AC365" si="284">-S346*M346</f>
        <v>-2135.9683144509895</v>
      </c>
      <c r="AD346" s="25">
        <f t="shared" ref="AD346:AD354" si="285">SUM(Z346:AC346)</f>
        <v>20509.245478377044</v>
      </c>
      <c r="AE346" s="26">
        <f t="shared" ref="AE346:AE365" si="286">$D$6*SUM(W346:W346,Z346:AA346)</f>
        <v>2222.0862597254304</v>
      </c>
      <c r="AF346" s="26">
        <f t="shared" si="280"/>
        <v>22731.331738102475</v>
      </c>
      <c r="AH346" s="38"/>
    </row>
    <row r="347" spans="1:34" ht="15" x14ac:dyDescent="0.2">
      <c r="A347" s="12" t="s">
        <v>60</v>
      </c>
      <c r="B347" s="12"/>
      <c r="C347" s="44"/>
      <c r="D347" s="45">
        <f xml:space="preserve"> (1+6.7%)/(1+2.95%)-1</f>
        <v>3.6425449247207142E-2</v>
      </c>
      <c r="E347" s="41"/>
      <c r="F347" s="41"/>
      <c r="G347" s="58"/>
      <c r="I347" s="32">
        <f t="shared" ref="I347:I365" si="287">I346+1</f>
        <v>2</v>
      </c>
      <c r="J347" s="19">
        <f t="shared" si="281"/>
        <v>22778.898986695753</v>
      </c>
      <c r="K347" s="19">
        <f t="shared" ref="K347:K365" si="288">J347*$C$11</f>
        <v>227.78898986695754</v>
      </c>
      <c r="L347" s="20">
        <f>$C$355</f>
        <v>2689.853946367276</v>
      </c>
      <c r="M347" s="19">
        <f t="shared" si="274"/>
        <v>602229</v>
      </c>
      <c r="N347" s="22">
        <f t="shared" si="275"/>
        <v>6.0222899999999999</v>
      </c>
      <c r="O347" s="8">
        <f t="shared" si="282"/>
        <v>2</v>
      </c>
      <c r="P347" s="42">
        <f>1000*VLOOKUP(O347, '[1]Mortality (Interventions)'!$B$264:$AV$384, 37)</f>
        <v>0.33729701321473948</v>
      </c>
      <c r="Q347" s="34">
        <f>VLOOKUP(I347, '[1]Lapse Rates'!$A$4:$F$24, 5)</f>
        <v>2.1348066000000001E-3</v>
      </c>
      <c r="R347" s="36">
        <f t="shared" ref="R347:R349" si="289">U346</f>
        <v>0.99413118281327828</v>
      </c>
      <c r="S347" s="36">
        <f>R347*P347/1000</f>
        <v>3.3531747870655493E-4</v>
      </c>
      <c r="T347" s="37">
        <f t="shared" ref="T347:T365" si="290">MIN(Q347*R347,R347-S347)</f>
        <v>2.122277810335593E-3</v>
      </c>
      <c r="U347" s="24">
        <f>R347-SUM(S347:T347)</f>
        <v>0.99167358752423618</v>
      </c>
      <c r="V347" s="24"/>
      <c r="W347" s="25">
        <f t="shared" si="283"/>
        <v>5.9869462809445775</v>
      </c>
      <c r="X347" s="25">
        <f t="shared" si="276"/>
        <v>5.9721459294113322</v>
      </c>
      <c r="Y347" s="24"/>
      <c r="Z347" s="25">
        <f t="shared" si="277"/>
        <v>22589.232477988764</v>
      </c>
      <c r="AA347" s="25">
        <f t="shared" si="278"/>
        <v>-225.89232477988767</v>
      </c>
      <c r="AB347" s="25">
        <f t="shared" si="279"/>
        <v>-2667.457112910261</v>
      </c>
      <c r="AC347" s="25">
        <f t="shared" si="284"/>
        <v>-201.93790988396987</v>
      </c>
      <c r="AD347" s="25">
        <f t="shared" si="285"/>
        <v>19493.945130414642</v>
      </c>
      <c r="AE347" s="26">
        <f t="shared" si="286"/>
        <v>2194.4309884599515</v>
      </c>
      <c r="AF347" s="26">
        <f t="shared" si="280"/>
        <v>21688.376118874592</v>
      </c>
      <c r="AG347" s="8" t="s">
        <v>75</v>
      </c>
      <c r="AH347" s="43">
        <f>AF372/Z372</f>
        <v>0.93167344331012203</v>
      </c>
    </row>
    <row r="348" spans="1:34" ht="15" x14ac:dyDescent="0.2">
      <c r="A348" s="12" t="s">
        <v>61</v>
      </c>
      <c r="B348" s="11"/>
      <c r="C348" s="44"/>
      <c r="D348" s="9"/>
      <c r="E348" s="9"/>
      <c r="F348" s="9"/>
      <c r="G348" s="58"/>
      <c r="I348" s="32">
        <f t="shared" si="287"/>
        <v>3</v>
      </c>
      <c r="J348" s="19">
        <f t="shared" si="281"/>
        <v>22778.898986695753</v>
      </c>
      <c r="K348" s="19">
        <f t="shared" si="288"/>
        <v>227.78898986695754</v>
      </c>
      <c r="L348" s="20">
        <f t="shared" ref="L348:L365" si="291">$C$355</f>
        <v>2689.853946367276</v>
      </c>
      <c r="M348" s="19">
        <f t="shared" si="274"/>
        <v>602229</v>
      </c>
      <c r="N348" s="22">
        <f t="shared" si="275"/>
        <v>6.0222899999999999</v>
      </c>
      <c r="O348" s="8">
        <f t="shared" si="282"/>
        <v>3</v>
      </c>
      <c r="P348" s="42">
        <f>1000*VLOOKUP(O348, '[1]Mortality (Interventions)'!$B$264:$AV$384, 37)</f>
        <v>0.24023107547649303</v>
      </c>
      <c r="Q348" s="34">
        <f>VLOOKUP(I348, '[1]Lapse Rates'!$A$4:$F$24, 5)</f>
        <v>2.1304430000000001E-3</v>
      </c>
      <c r="R348" s="36">
        <f t="shared" si="289"/>
        <v>0.99167358752423618</v>
      </c>
      <c r="S348" s="36">
        <f t="shared" ref="S348:S365" si="292">R348*P348/1000</f>
        <v>2.3823081245257942E-4</v>
      </c>
      <c r="T348" s="37">
        <f t="shared" si="290"/>
        <v>2.1127040528258964E-3</v>
      </c>
      <c r="U348" s="24">
        <f t="shared" ref="U348:U365" si="293">R348-SUM(S348:T348)</f>
        <v>0.98932265265895769</v>
      </c>
      <c r="V348" s="24"/>
      <c r="W348" s="25">
        <f t="shared" si="283"/>
        <v>5.9721459294113322</v>
      </c>
      <c r="X348" s="25">
        <f t="shared" si="276"/>
        <v>5.9579879178815141</v>
      </c>
      <c r="Y348" s="24"/>
      <c r="Z348" s="25">
        <f t="shared" si="277"/>
        <v>22535.680770168285</v>
      </c>
      <c r="AA348" s="25">
        <f t="shared" si="278"/>
        <v>-225.35680770168287</v>
      </c>
      <c r="AB348" s="25">
        <f t="shared" si="279"/>
        <v>-2661.133441485239</v>
      </c>
      <c r="AC348" s="25">
        <f t="shared" si="284"/>
        <v>-143.46950395250445</v>
      </c>
      <c r="AD348" s="25">
        <f t="shared" si="285"/>
        <v>19505.72101702886</v>
      </c>
      <c r="AE348" s="26">
        <f t="shared" si="286"/>
        <v>2189.228648233649</v>
      </c>
      <c r="AF348" s="26">
        <f t="shared" si="280"/>
        <v>21694.949665262509</v>
      </c>
    </row>
    <row r="349" spans="1:34" ht="15" x14ac:dyDescent="0.2">
      <c r="A349" s="12"/>
      <c r="B349" s="11" t="s">
        <v>62</v>
      </c>
      <c r="C349" s="11" t="s">
        <v>63</v>
      </c>
      <c r="E349" s="9"/>
      <c r="F349" s="9"/>
      <c r="G349" s="58"/>
      <c r="I349" s="32">
        <f t="shared" si="287"/>
        <v>4</v>
      </c>
      <c r="J349" s="19">
        <f t="shared" si="281"/>
        <v>22778.898986695753</v>
      </c>
      <c r="K349" s="19">
        <f t="shared" si="288"/>
        <v>227.78898986695754</v>
      </c>
      <c r="L349" s="20">
        <f t="shared" si="291"/>
        <v>2689.853946367276</v>
      </c>
      <c r="M349" s="19">
        <f t="shared" si="274"/>
        <v>602229</v>
      </c>
      <c r="N349" s="22">
        <f t="shared" si="275"/>
        <v>6.0222899999999999</v>
      </c>
      <c r="O349" s="8">
        <f t="shared" si="282"/>
        <v>4</v>
      </c>
      <c r="P349" s="42">
        <f>1000*VLOOKUP(O349, '[1]Mortality (Interventions)'!$B$264:$AV$384, 37)</f>
        <v>0.18043713926302415</v>
      </c>
      <c r="Q349" s="34">
        <f>VLOOKUP(I349, '[1]Lapse Rates'!$A$4:$F$24, 5)</f>
        <v>1.8971547999999999E-3</v>
      </c>
      <c r="R349" s="36">
        <f t="shared" si="289"/>
        <v>0.98932265265895769</v>
      </c>
      <c r="S349" s="36">
        <f t="shared" si="292"/>
        <v>1.7851054925388881E-4</v>
      </c>
      <c r="T349" s="37">
        <f t="shared" si="290"/>
        <v>1.8768982192406743E-3</v>
      </c>
      <c r="U349" s="24">
        <f t="shared" si="293"/>
        <v>0.98726724389046316</v>
      </c>
      <c r="V349" s="24"/>
      <c r="W349" s="25">
        <f t="shared" si="283"/>
        <v>5.9579879178815141</v>
      </c>
      <c r="X349" s="25">
        <f t="shared" si="276"/>
        <v>5.9456096502090974</v>
      </c>
      <c r="Y349" s="24"/>
      <c r="Z349" s="25">
        <f t="shared" si="277"/>
        <v>22488.860821454378</v>
      </c>
      <c r="AA349" s="25">
        <f t="shared" si="278"/>
        <v>-224.88860821454381</v>
      </c>
      <c r="AB349" s="25">
        <f t="shared" si="279"/>
        <v>-2655.6046920979061</v>
      </c>
      <c r="AC349" s="25">
        <f t="shared" si="284"/>
        <v>-107.50422956662021</v>
      </c>
      <c r="AD349" s="25">
        <f t="shared" si="285"/>
        <v>19500.863291575308</v>
      </c>
      <c r="AE349" s="26">
        <f t="shared" si="286"/>
        <v>2184.680152733572</v>
      </c>
      <c r="AF349" s="26">
        <f t="shared" si="280"/>
        <v>21685.543444308882</v>
      </c>
    </row>
    <row r="350" spans="1:34" ht="15" x14ac:dyDescent="0.2">
      <c r="A350" s="12"/>
      <c r="B350" s="11">
        <v>1</v>
      </c>
      <c r="C350" s="44">
        <v>0.4</v>
      </c>
      <c r="D350" s="9"/>
      <c r="E350" s="46" t="s">
        <v>64</v>
      </c>
      <c r="F350" s="11"/>
      <c r="G350" s="58"/>
      <c r="I350" s="32">
        <f t="shared" si="287"/>
        <v>5</v>
      </c>
      <c r="J350" s="19">
        <f t="shared" si="281"/>
        <v>22778.898986695753</v>
      </c>
      <c r="K350" s="19">
        <f t="shared" si="288"/>
        <v>227.78898986695754</v>
      </c>
      <c r="L350" s="20">
        <f t="shared" si="291"/>
        <v>2689.853946367276</v>
      </c>
      <c r="M350" s="19">
        <f t="shared" si="274"/>
        <v>602229</v>
      </c>
      <c r="N350" s="22">
        <f t="shared" si="275"/>
        <v>6.0222899999999999</v>
      </c>
      <c r="O350" s="8">
        <f t="shared" si="282"/>
        <v>5</v>
      </c>
      <c r="P350" s="42">
        <f>1000*VLOOKUP(O350, '[1]Mortality (Interventions)'!$B$264:$AV$384, 37)</f>
        <v>0.1576638919949174</v>
      </c>
      <c r="Q350" s="34">
        <f>VLOOKUP(I350, '[1]Lapse Rates'!$A$4:$F$24, 5)</f>
        <v>1.8563969E-3</v>
      </c>
      <c r="R350" s="36">
        <f>U349</f>
        <v>0.98726724389046316</v>
      </c>
      <c r="S350" s="36">
        <f t="shared" si="292"/>
        <v>1.5565639611086576E-4</v>
      </c>
      <c r="T350" s="37">
        <f t="shared" si="290"/>
        <v>1.8327598510297998E-3</v>
      </c>
      <c r="U350" s="24">
        <f t="shared" si="293"/>
        <v>0.98527882764332253</v>
      </c>
      <c r="V350" s="24"/>
      <c r="W350" s="25">
        <f t="shared" si="283"/>
        <v>5.9456096502090974</v>
      </c>
      <c r="X350" s="25">
        <f t="shared" si="276"/>
        <v>5.9336348309281046</v>
      </c>
      <c r="Y350" s="24"/>
      <c r="Z350" s="25">
        <f t="shared" si="277"/>
        <v>22443.566888617257</v>
      </c>
      <c r="AA350" s="25">
        <f t="shared" si="278"/>
        <v>-224.43566888617261</v>
      </c>
      <c r="AB350" s="25">
        <f t="shared" si="279"/>
        <v>-2650.2561428085141</v>
      </c>
      <c r="AC350" s="25">
        <f t="shared" si="284"/>
        <v>-93.740795773450571</v>
      </c>
      <c r="AD350" s="25">
        <f t="shared" si="285"/>
        <v>19475.134281149119</v>
      </c>
      <c r="AE350" s="26">
        <f t="shared" si="286"/>
        <v>2180.2800369623051</v>
      </c>
      <c r="AF350" s="26">
        <f t="shared" si="280"/>
        <v>21655.414318111423</v>
      </c>
    </row>
    <row r="351" spans="1:34" ht="15" x14ac:dyDescent="0.2">
      <c r="A351" s="12"/>
      <c r="B351" s="47" t="s">
        <v>65</v>
      </c>
      <c r="C351" s="44">
        <v>0.01</v>
      </c>
      <c r="D351" s="9"/>
      <c r="E351" s="48">
        <v>602229</v>
      </c>
      <c r="F351" s="11"/>
      <c r="G351" s="58"/>
      <c r="I351" s="32">
        <f t="shared" si="287"/>
        <v>6</v>
      </c>
      <c r="J351" s="19">
        <f t="shared" si="281"/>
        <v>22778.898986695753</v>
      </c>
      <c r="K351" s="19">
        <f t="shared" si="288"/>
        <v>227.78898986695754</v>
      </c>
      <c r="L351" s="20">
        <f t="shared" si="291"/>
        <v>2689.853946367276</v>
      </c>
      <c r="M351" s="19">
        <f t="shared" si="274"/>
        <v>602229</v>
      </c>
      <c r="N351" s="22">
        <f t="shared" si="275"/>
        <v>6.0222899999999999</v>
      </c>
      <c r="O351" s="8">
        <f t="shared" si="282"/>
        <v>6</v>
      </c>
      <c r="P351" s="42">
        <f>1000*VLOOKUP(O351, '[1]Mortality (Interventions)'!$B$264:$AV$384, 37)</f>
        <v>0.1474379697585769</v>
      </c>
      <c r="Q351" s="34">
        <f>VLOOKUP(I351, '[1]Lapse Rates'!$A$4:$F$24, 5)</f>
        <v>1.7512077999999999E-3</v>
      </c>
      <c r="R351" s="36">
        <f t="shared" ref="R351:R365" si="294">U350</f>
        <v>0.98527882764332253</v>
      </c>
      <c r="S351" s="36">
        <f t="shared" si="292"/>
        <v>1.4526750999384227E-4</v>
      </c>
      <c r="T351" s="37">
        <f t="shared" si="290"/>
        <v>1.7254279681438419E-3</v>
      </c>
      <c r="U351" s="24">
        <f t="shared" si="293"/>
        <v>0.98340813216518486</v>
      </c>
      <c r="V351" s="24"/>
      <c r="W351" s="25">
        <f t="shared" si="283"/>
        <v>5.9336348309281046</v>
      </c>
      <c r="X351" s="25">
        <f t="shared" si="276"/>
        <v>5.9223689602570708</v>
      </c>
      <c r="Y351" s="24"/>
      <c r="Z351" s="25">
        <f t="shared" si="277"/>
        <v>22400.954505285892</v>
      </c>
      <c r="AA351" s="25">
        <f t="shared" si="278"/>
        <v>-224.00954505285893</v>
      </c>
      <c r="AB351" s="25">
        <f t="shared" si="279"/>
        <v>-2645.2242451941943</v>
      </c>
      <c r="AC351" s="25">
        <f t="shared" si="284"/>
        <v>-87.484307276081637</v>
      </c>
      <c r="AD351" s="25">
        <f t="shared" si="285"/>
        <v>19444.236407762757</v>
      </c>
      <c r="AE351" s="26">
        <f t="shared" si="286"/>
        <v>2176.1403901757749</v>
      </c>
      <c r="AF351" s="26">
        <f t="shared" si="280"/>
        <v>21620.37679793853</v>
      </c>
    </row>
    <row r="352" spans="1:34" ht="15" x14ac:dyDescent="0.2">
      <c r="A352" s="39" t="s">
        <v>66</v>
      </c>
      <c r="B352" s="49"/>
      <c r="C352" s="50"/>
      <c r="D352" s="9"/>
      <c r="E352" s="9"/>
      <c r="F352" s="9"/>
      <c r="G352" s="58"/>
      <c r="I352" s="32">
        <f t="shared" si="287"/>
        <v>7</v>
      </c>
      <c r="J352" s="19">
        <f t="shared" si="281"/>
        <v>22778.898986695753</v>
      </c>
      <c r="K352" s="19">
        <f t="shared" si="288"/>
        <v>227.78898986695754</v>
      </c>
      <c r="L352" s="20">
        <f t="shared" si="291"/>
        <v>2689.853946367276</v>
      </c>
      <c r="M352" s="19">
        <f t="shared" si="274"/>
        <v>602229</v>
      </c>
      <c r="N352" s="22">
        <f t="shared" si="275"/>
        <v>6.0222899999999999</v>
      </c>
      <c r="O352" s="8">
        <f t="shared" si="282"/>
        <v>7</v>
      </c>
      <c r="P352" s="42">
        <f>1000*VLOOKUP(O352, '[1]Mortality (Interventions)'!$B$264:$AV$384, 37)</f>
        <v>0.13814060864040664</v>
      </c>
      <c r="Q352" s="34">
        <f>VLOOKUP(I352, '[1]Lapse Rates'!$A$4:$F$24, 5)</f>
        <v>1.6267663999999999E-3</v>
      </c>
      <c r="R352" s="36">
        <f t="shared" si="294"/>
        <v>0.98340813216518486</v>
      </c>
      <c r="S352" s="36">
        <f t="shared" si="292"/>
        <v>1.3584859791922411E-4</v>
      </c>
      <c r="T352" s="37">
        <f t="shared" si="290"/>
        <v>1.5997753068930818E-3</v>
      </c>
      <c r="U352" s="24">
        <f t="shared" si="293"/>
        <v>0.98167250826037256</v>
      </c>
      <c r="V352" s="24"/>
      <c r="W352" s="25">
        <f t="shared" si="283"/>
        <v>5.9223689602570708</v>
      </c>
      <c r="X352" s="25">
        <f t="shared" si="276"/>
        <v>5.911916529771359</v>
      </c>
      <c r="Y352" s="24"/>
      <c r="Z352" s="25">
        <f t="shared" si="277"/>
        <v>22361.418903679278</v>
      </c>
      <c r="AA352" s="25">
        <f t="shared" si="278"/>
        <v>-223.61418903679279</v>
      </c>
      <c r="AB352" s="25">
        <f t="shared" si="279"/>
        <v>-2640.5556703844254</v>
      </c>
      <c r="AC352" s="25">
        <f t="shared" si="284"/>
        <v>-81.811965276296419</v>
      </c>
      <c r="AD352" s="25">
        <f t="shared" si="285"/>
        <v>19415.437078981759</v>
      </c>
      <c r="AE352" s="26">
        <f t="shared" si="286"/>
        <v>2172.2996269014293</v>
      </c>
      <c r="AF352" s="26">
        <f t="shared" si="280"/>
        <v>21587.736705883188</v>
      </c>
    </row>
    <row r="353" spans="1:32" ht="15" x14ac:dyDescent="0.2">
      <c r="A353" s="39"/>
      <c r="B353" s="13" t="s">
        <v>62</v>
      </c>
      <c r="C353" s="13" t="s">
        <v>63</v>
      </c>
      <c r="D353" s="9"/>
      <c r="E353" s="9"/>
      <c r="F353" s="9"/>
      <c r="G353" s="58"/>
      <c r="I353" s="32">
        <f t="shared" si="287"/>
        <v>8</v>
      </c>
      <c r="J353" s="19">
        <f t="shared" si="281"/>
        <v>22778.898986695753</v>
      </c>
      <c r="K353" s="19">
        <f t="shared" si="288"/>
        <v>227.78898986695754</v>
      </c>
      <c r="L353" s="20">
        <f t="shared" si="291"/>
        <v>2689.853946367276</v>
      </c>
      <c r="M353" s="19">
        <f t="shared" si="274"/>
        <v>602229</v>
      </c>
      <c r="N353" s="22">
        <f t="shared" si="275"/>
        <v>6.0222899999999999</v>
      </c>
      <c r="O353" s="8">
        <f t="shared" si="282"/>
        <v>8</v>
      </c>
      <c r="P353" s="42">
        <f>1000*VLOOKUP(O353, '[1]Mortality (Interventions)'!$B$264:$AV$384, 37)</f>
        <v>0.12860488919949176</v>
      </c>
      <c r="Q353" s="34">
        <f>VLOOKUP(I353, '[1]Lapse Rates'!$A$4:$F$24, 5)</f>
        <v>1.427546E-3</v>
      </c>
      <c r="R353" s="36">
        <f t="shared" si="294"/>
        <v>0.98167250826037256</v>
      </c>
      <c r="S353" s="36">
        <f t="shared" si="292"/>
        <v>1.2624788415501237E-4</v>
      </c>
      <c r="T353" s="37">
        <f t="shared" si="290"/>
        <v>1.4013826624770618E-3</v>
      </c>
      <c r="U353" s="24">
        <f t="shared" si="293"/>
        <v>0.98014487771374048</v>
      </c>
      <c r="V353" s="24"/>
      <c r="W353" s="25">
        <f t="shared" si="283"/>
        <v>5.911916529771359</v>
      </c>
      <c r="X353" s="25">
        <f t="shared" si="276"/>
        <v>5.9027166956066823</v>
      </c>
      <c r="Y353" s="24"/>
      <c r="Z353" s="25">
        <f t="shared" si="277"/>
        <v>22326.621161768555</v>
      </c>
      <c r="AA353" s="25">
        <f t="shared" si="278"/>
        <v>-223.26621161768557</v>
      </c>
      <c r="AB353" s="25">
        <f t="shared" si="279"/>
        <v>-2636.446567329976</v>
      </c>
      <c r="AC353" s="25">
        <f t="shared" si="284"/>
        <v>-76.03013702678895</v>
      </c>
      <c r="AD353" s="25">
        <f t="shared" si="285"/>
        <v>19390.878245794105</v>
      </c>
      <c r="AE353" s="26">
        <f t="shared" si="286"/>
        <v>2168.9190796213707</v>
      </c>
      <c r="AF353" s="26">
        <f t="shared" si="280"/>
        <v>21559.797325415475</v>
      </c>
    </row>
    <row r="354" spans="1:32" ht="15" x14ac:dyDescent="0.2">
      <c r="A354" s="39"/>
      <c r="B354" s="13">
        <v>1</v>
      </c>
      <c r="C354" s="52">
        <f>$H$344*0.14+$B$357</f>
        <v>3373.2209159681488</v>
      </c>
      <c r="D354" s="9"/>
      <c r="E354" s="53" t="s">
        <v>67</v>
      </c>
      <c r="F354" s="13"/>
      <c r="G354" s="13"/>
      <c r="H354" s="54">
        <v>0.01</v>
      </c>
      <c r="I354" s="32">
        <f t="shared" si="287"/>
        <v>9</v>
      </c>
      <c r="J354" s="19">
        <f t="shared" si="281"/>
        <v>22778.898986695753</v>
      </c>
      <c r="K354" s="19">
        <f t="shared" si="288"/>
        <v>227.78898986695754</v>
      </c>
      <c r="L354" s="20">
        <f t="shared" si="291"/>
        <v>2689.853946367276</v>
      </c>
      <c r="M354" s="19">
        <f t="shared" si="274"/>
        <v>602229</v>
      </c>
      <c r="N354" s="22">
        <f t="shared" si="275"/>
        <v>6.0222899999999999</v>
      </c>
      <c r="O354" s="8">
        <f t="shared" si="282"/>
        <v>9</v>
      </c>
      <c r="P354" s="42">
        <f>1000*VLOOKUP(O354, '[1]Mortality (Interventions)'!$B$264:$AV$384, 37)</f>
        <v>0.12627726836086406</v>
      </c>
      <c r="Q354" s="34">
        <f>VLOOKUP(I354, '[1]Lapse Rates'!$A$4:$F$24, 5)</f>
        <v>1.4710299999999999E-3</v>
      </c>
      <c r="R354" s="36">
        <f t="shared" si="294"/>
        <v>0.98014487771374048</v>
      </c>
      <c r="S354" s="36">
        <f t="shared" si="292"/>
        <v>1.2377001775558429E-4</v>
      </c>
      <c r="T354" s="37">
        <f t="shared" si="290"/>
        <v>1.4418225194632436E-3</v>
      </c>
      <c r="U354" s="24">
        <f t="shared" si="293"/>
        <v>0.97857928517652171</v>
      </c>
      <c r="V354" s="24"/>
      <c r="W354" s="25">
        <f t="shared" si="283"/>
        <v>5.9027166956066823</v>
      </c>
      <c r="X354" s="25">
        <f t="shared" si="276"/>
        <v>5.8932882433257152</v>
      </c>
      <c r="Y354" s="24"/>
      <c r="Z354" s="25">
        <f t="shared" si="277"/>
        <v>22290.958687508923</v>
      </c>
      <c r="AA354" s="25">
        <f t="shared" si="278"/>
        <v>-222.90958687508925</v>
      </c>
      <c r="AB354" s="25">
        <f t="shared" si="279"/>
        <v>-2632.2353520653351</v>
      </c>
      <c r="AC354" s="25">
        <f t="shared" si="284"/>
        <v>-74.537894022927773</v>
      </c>
      <c r="AD354" s="25">
        <f t="shared" si="285"/>
        <v>19361.275854545573</v>
      </c>
      <c r="AE354" s="26">
        <f t="shared" si="286"/>
        <v>2165.4546732800186</v>
      </c>
      <c r="AF354" s="26">
        <f t="shared" si="280"/>
        <v>21526.730527825592</v>
      </c>
    </row>
    <row r="355" spans="1:32" ht="15" x14ac:dyDescent="0.2">
      <c r="A355" s="39"/>
      <c r="B355" s="49" t="s">
        <v>65</v>
      </c>
      <c r="C355" s="52">
        <f>$H$344*0.11+$B$357</f>
        <v>2689.853946367276</v>
      </c>
      <c r="D355" s="9"/>
      <c r="E355" s="9"/>
      <c r="F355" s="9"/>
      <c r="I355" s="32">
        <f t="shared" si="287"/>
        <v>10</v>
      </c>
      <c r="J355" s="19">
        <f t="shared" si="281"/>
        <v>22778.898986695753</v>
      </c>
      <c r="K355" s="19">
        <f t="shared" si="288"/>
        <v>227.78898986695754</v>
      </c>
      <c r="L355" s="20">
        <f t="shared" si="291"/>
        <v>2689.853946367276</v>
      </c>
      <c r="M355" s="19">
        <f t="shared" si="274"/>
        <v>602229</v>
      </c>
      <c r="N355" s="22">
        <f t="shared" si="275"/>
        <v>6.0222899999999999</v>
      </c>
      <c r="O355" s="8">
        <f t="shared" si="282"/>
        <v>10</v>
      </c>
      <c r="P355" s="42">
        <f>1000*VLOOKUP(O355, '[1]Mortality (Interventions)'!$B$264:$AV$384, 37)</f>
        <v>0.12500360584498094</v>
      </c>
      <c r="Q355" s="34">
        <f>VLOOKUP(I355, '[1]Lapse Rates'!$A$4:$F$24, 5)</f>
        <v>1.273365E-3</v>
      </c>
      <c r="R355" s="36">
        <f t="shared" si="294"/>
        <v>0.97857928517652171</v>
      </c>
      <c r="S355" s="36">
        <f t="shared" si="292"/>
        <v>1.2232593925226912E-4</v>
      </c>
      <c r="T355" s="37">
        <f t="shared" si="290"/>
        <v>1.2460886114688016E-3</v>
      </c>
      <c r="U355" s="24">
        <f t="shared" si="293"/>
        <v>0.97721087062580059</v>
      </c>
      <c r="V355" s="24"/>
      <c r="W355" s="25">
        <f t="shared" si="283"/>
        <v>5.8932882433257152</v>
      </c>
      <c r="X355" s="25">
        <f t="shared" si="276"/>
        <v>5.8850472540610523</v>
      </c>
      <c r="Y355" s="24"/>
      <c r="Z355" s="25">
        <f t="shared" si="277"/>
        <v>22259.787710686123</v>
      </c>
      <c r="AA355" s="25">
        <f t="shared" si="278"/>
        <v>-222.59787710686123</v>
      </c>
      <c r="AB355" s="25">
        <f t="shared" si="279"/>
        <v>-2628.5545167858113</v>
      </c>
      <c r="AC355" s="25">
        <f t="shared" si="284"/>
        <v>-73.668228069954779</v>
      </c>
      <c r="AD355" s="25">
        <f>SUM(Z355:AC355)</f>
        <v>19334.967088723497</v>
      </c>
      <c r="AE355" s="26">
        <f t="shared" si="286"/>
        <v>2162.4264542507958</v>
      </c>
      <c r="AF355" s="26">
        <f t="shared" si="280"/>
        <v>21497.393542974292</v>
      </c>
    </row>
    <row r="356" spans="1:32" ht="15" x14ac:dyDescent="0.2">
      <c r="D356" s="9"/>
      <c r="E356" s="9"/>
      <c r="F356" s="9"/>
      <c r="I356" s="32">
        <f t="shared" si="287"/>
        <v>11</v>
      </c>
      <c r="J356" s="19">
        <f t="shared" si="281"/>
        <v>22778.898986695753</v>
      </c>
      <c r="K356" s="19">
        <f t="shared" si="288"/>
        <v>227.78898986695754</v>
      </c>
      <c r="L356" s="20">
        <f t="shared" si="291"/>
        <v>2689.853946367276</v>
      </c>
      <c r="M356" s="19">
        <f t="shared" si="274"/>
        <v>602229</v>
      </c>
      <c r="N356" s="22">
        <f t="shared" si="275"/>
        <v>6.0222899999999999</v>
      </c>
      <c r="O356" s="8">
        <f t="shared" si="282"/>
        <v>11</v>
      </c>
      <c r="P356" s="42">
        <f>1000*VLOOKUP(O356, '[1]Mortality (Interventions)'!$B$264:$AV$384, 37)</f>
        <v>0.13696678500635326</v>
      </c>
      <c r="Q356" s="34">
        <f>VLOOKUP(I356, '[1]Lapse Rates'!$A$4:$F$24, 5)</f>
        <v>1.2241776999999999E-3</v>
      </c>
      <c r="R356" s="36">
        <f t="shared" si="294"/>
        <v>0.97721087062580059</v>
      </c>
      <c r="S356" s="36">
        <f t="shared" si="292"/>
        <v>1.3384543122287531E-4</v>
      </c>
      <c r="T356" s="37">
        <f t="shared" si="290"/>
        <v>1.19627975601769E-3</v>
      </c>
      <c r="U356" s="24">
        <f t="shared" si="293"/>
        <v>0.97588074543856007</v>
      </c>
      <c r="V356" s="55"/>
      <c r="W356" s="25">
        <f t="shared" si="283"/>
        <v>5.8850472540610523</v>
      </c>
      <c r="X356" s="25">
        <f t="shared" si="276"/>
        <v>5.8770368544471863</v>
      </c>
      <c r="Y356" s="24"/>
      <c r="Z356" s="25">
        <f t="shared" si="277"/>
        <v>22229.488923406312</v>
      </c>
      <c r="AA356" s="25">
        <f t="shared" si="278"/>
        <v>-222.29488923406313</v>
      </c>
      <c r="AB356" s="25">
        <f t="shared" si="279"/>
        <v>-2624.9766743017499</v>
      </c>
      <c r="AC356" s="25">
        <f t="shared" si="284"/>
        <v>-80.605600199920971</v>
      </c>
      <c r="AD356" s="25">
        <f t="shared" ref="AD356:AD365" si="295">SUM(Z356:AC356)</f>
        <v>19301.611759670577</v>
      </c>
      <c r="AE356" s="26">
        <f t="shared" si="286"/>
        <v>2159.4830578879209</v>
      </c>
      <c r="AF356" s="26">
        <f t="shared" si="280"/>
        <v>21461.0948175585</v>
      </c>
    </row>
    <row r="357" spans="1:32" ht="15" x14ac:dyDescent="0.2">
      <c r="A357" s="79" t="s">
        <v>136</v>
      </c>
      <c r="B357" s="74">
        <f>B23+B22+B25</f>
        <v>184.17505783074336</v>
      </c>
      <c r="D357" s="9"/>
      <c r="E357" s="9"/>
      <c r="F357" s="57"/>
      <c r="I357" s="32">
        <f t="shared" si="287"/>
        <v>12</v>
      </c>
      <c r="J357" s="19">
        <f t="shared" si="281"/>
        <v>22778.898986695753</v>
      </c>
      <c r="K357" s="19">
        <f t="shared" si="288"/>
        <v>227.78898986695754</v>
      </c>
      <c r="L357" s="20">
        <f t="shared" si="291"/>
        <v>2689.853946367276</v>
      </c>
      <c r="M357" s="19">
        <f t="shared" si="274"/>
        <v>602229</v>
      </c>
      <c r="N357" s="22">
        <f t="shared" si="275"/>
        <v>6.0222899999999999</v>
      </c>
      <c r="O357" s="8">
        <f t="shared" si="282"/>
        <v>12</v>
      </c>
      <c r="P357" s="42">
        <f>1000*VLOOKUP(O357, '[1]Mortality (Interventions)'!$B$264:$AV$384, 37)</f>
        <v>0.14521640584498094</v>
      </c>
      <c r="Q357" s="34">
        <f>VLOOKUP(I357, '[1]Lapse Rates'!$A$4:$F$24, 5)</f>
        <v>1.0124068E-3</v>
      </c>
      <c r="R357" s="36">
        <f t="shared" si="294"/>
        <v>0.97588074543856007</v>
      </c>
      <c r="S357" s="36">
        <f t="shared" si="292"/>
        <v>1.4171389438590848E-4</v>
      </c>
      <c r="T357" s="37">
        <f t="shared" si="290"/>
        <v>9.8798830267106722E-4</v>
      </c>
      <c r="U357" s="24">
        <f t="shared" si="293"/>
        <v>0.97475104324150308</v>
      </c>
      <c r="V357" s="55"/>
      <c r="W357" s="25">
        <f t="shared" si="283"/>
        <v>5.8770368544471863</v>
      </c>
      <c r="X357" s="25">
        <f t="shared" si="276"/>
        <v>5.8702334602028712</v>
      </c>
      <c r="Y357" s="24"/>
      <c r="Z357" s="25">
        <f t="shared" si="277"/>
        <v>22203.755551174501</v>
      </c>
      <c r="AA357" s="25">
        <f t="shared" si="278"/>
        <v>-222.03755551174504</v>
      </c>
      <c r="AB357" s="25">
        <f t="shared" si="279"/>
        <v>-2621.9379403887765</v>
      </c>
      <c r="AC357" s="25">
        <f t="shared" si="284"/>
        <v>-85.344216902131279</v>
      </c>
      <c r="AD357" s="25">
        <f t="shared" si="295"/>
        <v>19274.435838371846</v>
      </c>
      <c r="AE357" s="26">
        <f t="shared" si="286"/>
        <v>2156.9830726899377</v>
      </c>
      <c r="AF357" s="26">
        <f t="shared" si="280"/>
        <v>21431.418911061784</v>
      </c>
    </row>
    <row r="358" spans="1:32" ht="15" x14ac:dyDescent="0.2">
      <c r="D358" s="9"/>
      <c r="E358" s="9"/>
      <c r="F358" s="9"/>
      <c r="I358" s="32">
        <f t="shared" si="287"/>
        <v>13</v>
      </c>
      <c r="J358" s="19">
        <f t="shared" si="281"/>
        <v>22778.898986695753</v>
      </c>
      <c r="K358" s="19">
        <f t="shared" si="288"/>
        <v>227.78898986695754</v>
      </c>
      <c r="L358" s="20">
        <f t="shared" si="291"/>
        <v>2689.853946367276</v>
      </c>
      <c r="M358" s="19">
        <f t="shared" si="274"/>
        <v>602229</v>
      </c>
      <c r="N358" s="22">
        <f t="shared" si="275"/>
        <v>6.0222899999999999</v>
      </c>
      <c r="O358" s="8">
        <f t="shared" si="282"/>
        <v>13</v>
      </c>
      <c r="P358" s="42">
        <f>1000*VLOOKUP(O358, '[1]Mortality (Interventions)'!$B$264:$AV$384, 37)</f>
        <v>0.16118866836086404</v>
      </c>
      <c r="Q358" s="34">
        <f>VLOOKUP(I358, '[1]Lapse Rates'!$A$4:$F$24, 5)</f>
        <v>8.7385670000000003E-4</v>
      </c>
      <c r="R358" s="36">
        <f t="shared" si="294"/>
        <v>0.97475104324150308</v>
      </c>
      <c r="S358" s="36">
        <f t="shared" si="292"/>
        <v>1.5711882264346087E-4</v>
      </c>
      <c r="T358" s="37">
        <f t="shared" si="290"/>
        <v>8.5179272996857721E-4</v>
      </c>
      <c r="U358" s="24">
        <f t="shared" si="293"/>
        <v>0.97374213168889101</v>
      </c>
      <c r="V358" s="55"/>
      <c r="W358" s="25">
        <f t="shared" si="283"/>
        <v>5.8702334602028712</v>
      </c>
      <c r="X358" s="25">
        <f t="shared" si="276"/>
        <v>5.8641575022486911</v>
      </c>
      <c r="Y358" s="24"/>
      <c r="Z358" s="25">
        <f t="shared" si="277"/>
        <v>22180.773656831043</v>
      </c>
      <c r="AA358" s="25">
        <f t="shared" si="278"/>
        <v>-221.80773656831042</v>
      </c>
      <c r="AB358" s="25">
        <f t="shared" si="279"/>
        <v>-2619.2241156674472</v>
      </c>
      <c r="AC358" s="25">
        <f t="shared" si="284"/>
        <v>-94.621511441748794</v>
      </c>
      <c r="AD358" s="25">
        <f t="shared" si="295"/>
        <v>19245.120293153537</v>
      </c>
      <c r="AE358" s="26">
        <f t="shared" si="286"/>
        <v>2154.7504266802202</v>
      </c>
      <c r="AF358" s="26">
        <f t="shared" si="280"/>
        <v>21399.870719833758</v>
      </c>
    </row>
    <row r="359" spans="1:32" ht="15" x14ac:dyDescent="0.2">
      <c r="D359" s="9"/>
      <c r="E359" s="9"/>
      <c r="F359" s="57"/>
      <c r="I359" s="32">
        <f t="shared" si="287"/>
        <v>14</v>
      </c>
      <c r="J359" s="19">
        <f t="shared" si="281"/>
        <v>22778.898986695753</v>
      </c>
      <c r="K359" s="19">
        <f t="shared" si="288"/>
        <v>227.78898986695754</v>
      </c>
      <c r="L359" s="20">
        <f t="shared" si="291"/>
        <v>2689.853946367276</v>
      </c>
      <c r="M359" s="19">
        <f t="shared" si="274"/>
        <v>602229</v>
      </c>
      <c r="N359" s="22">
        <f t="shared" si="275"/>
        <v>6.0222899999999999</v>
      </c>
      <c r="O359" s="8">
        <f t="shared" si="282"/>
        <v>14</v>
      </c>
      <c r="P359" s="42">
        <f>1000*VLOOKUP(O359, '[1]Mortality (Interventions)'!$B$264:$AV$384, 37)</f>
        <v>0.18100057255400254</v>
      </c>
      <c r="Q359" s="34">
        <f>VLOOKUP(I359, '[1]Lapse Rates'!$A$4:$F$24, 5)</f>
        <v>8.3940749999999998E-4</v>
      </c>
      <c r="R359" s="36">
        <f t="shared" si="294"/>
        <v>0.97374213168889101</v>
      </c>
      <c r="S359" s="36">
        <f t="shared" si="292"/>
        <v>1.762478833556442E-4</v>
      </c>
      <c r="T359" s="37">
        <f t="shared" si="290"/>
        <v>8.1736644840564273E-4</v>
      </c>
      <c r="U359" s="24">
        <f t="shared" si="293"/>
        <v>0.97274851735712975</v>
      </c>
      <c r="V359" s="55"/>
      <c r="W359" s="25">
        <f t="shared" si="283"/>
        <v>5.8641575022486911</v>
      </c>
      <c r="X359" s="25">
        <f t="shared" si="276"/>
        <v>5.8581736685946693</v>
      </c>
      <c r="Y359" s="24"/>
      <c r="Z359" s="25">
        <f t="shared" si="277"/>
        <v>22158.14021633612</v>
      </c>
      <c r="AA359" s="25">
        <f t="shared" si="278"/>
        <v>-221.58140216336119</v>
      </c>
      <c r="AB359" s="25">
        <f t="shared" si="279"/>
        <v>-2616.551438235992</v>
      </c>
      <c r="AC359" s="25">
        <f t="shared" si="284"/>
        <v>-106.14158654538625</v>
      </c>
      <c r="AD359" s="25">
        <f t="shared" si="295"/>
        <v>19213.865789391384</v>
      </c>
      <c r="AE359" s="26">
        <f t="shared" si="286"/>
        <v>2152.5516935213186</v>
      </c>
      <c r="AF359" s="26">
        <f t="shared" si="280"/>
        <v>21366.417482912704</v>
      </c>
    </row>
    <row r="360" spans="1:32" ht="15" x14ac:dyDescent="0.2">
      <c r="D360" s="9"/>
      <c r="E360" s="9"/>
      <c r="F360" s="9"/>
      <c r="I360" s="32">
        <f t="shared" si="287"/>
        <v>15</v>
      </c>
      <c r="J360" s="19">
        <f t="shared" si="281"/>
        <v>22778.898986695753</v>
      </c>
      <c r="K360" s="19">
        <f t="shared" si="288"/>
        <v>227.78898986695754</v>
      </c>
      <c r="L360" s="20">
        <f t="shared" si="291"/>
        <v>2689.853946367276</v>
      </c>
      <c r="M360" s="19">
        <f t="shared" si="274"/>
        <v>602229</v>
      </c>
      <c r="N360" s="22">
        <f t="shared" si="275"/>
        <v>6.0222899999999999</v>
      </c>
      <c r="O360" s="8">
        <f t="shared" si="282"/>
        <v>15</v>
      </c>
      <c r="P360" s="42">
        <f>1000*VLOOKUP(O360, '[1]Mortality (Interventions)'!$B$264:$AV$384, 37)</f>
        <v>0.21694796289707752</v>
      </c>
      <c r="Q360" s="34">
        <f>VLOOKUP(I360, '[1]Lapse Rates'!$A$4:$F$24, 5)</f>
        <v>7.2940090000000004E-4</v>
      </c>
      <c r="R360" s="36">
        <f t="shared" si="294"/>
        <v>0.97274851735712975</v>
      </c>
      <c r="S360" s="36">
        <f t="shared" si="292"/>
        <v>2.1103580925178176E-4</v>
      </c>
      <c r="T360" s="37">
        <f t="shared" si="290"/>
        <v>7.0952364403395615E-4</v>
      </c>
      <c r="U360" s="24">
        <f t="shared" si="293"/>
        <v>0.97182795790384402</v>
      </c>
      <c r="V360" s="55"/>
      <c r="W360" s="25">
        <f t="shared" si="283"/>
        <v>5.8581736685946693</v>
      </c>
      <c r="X360" s="25">
        <f t="shared" si="276"/>
        <v>5.8526297926047404</v>
      </c>
      <c r="Y360" s="24"/>
      <c r="Z360" s="25">
        <f t="shared" si="277"/>
        <v>22137.170885538475</v>
      </c>
      <c r="AA360" s="25">
        <f t="shared" si="278"/>
        <v>-221.37170885538475</v>
      </c>
      <c r="AB360" s="25">
        <f t="shared" si="279"/>
        <v>-2614.0752677577057</v>
      </c>
      <c r="AC360" s="25">
        <f t="shared" si="284"/>
        <v>-127.09188436989128</v>
      </c>
      <c r="AD360" s="25">
        <f t="shared" si="295"/>
        <v>19174.632024555493</v>
      </c>
      <c r="AE360" s="26">
        <f t="shared" si="286"/>
        <v>2150.5145860695006</v>
      </c>
      <c r="AF360" s="26">
        <f t="shared" si="280"/>
        <v>21325.146610624994</v>
      </c>
    </row>
    <row r="361" spans="1:32" ht="15" x14ac:dyDescent="0.2">
      <c r="I361" s="32">
        <f t="shared" si="287"/>
        <v>16</v>
      </c>
      <c r="J361" s="19">
        <f t="shared" si="281"/>
        <v>22778.898986695753</v>
      </c>
      <c r="K361" s="19">
        <f t="shared" si="288"/>
        <v>227.78898986695754</v>
      </c>
      <c r="L361" s="20">
        <f t="shared" si="291"/>
        <v>2689.853946367276</v>
      </c>
      <c r="M361" s="19">
        <f t="shared" si="274"/>
        <v>602229</v>
      </c>
      <c r="N361" s="22">
        <f t="shared" si="275"/>
        <v>6.0222899999999999</v>
      </c>
      <c r="O361" s="8">
        <f t="shared" si="282"/>
        <v>16</v>
      </c>
      <c r="P361" s="42">
        <f>1000*VLOOKUP(O361, '[1]Mortality (Interventions)'!$B$264:$AV$384, 37)</f>
        <v>0.26258807827191871</v>
      </c>
      <c r="Q361" s="34">
        <f>VLOOKUP(I361, '[1]Lapse Rates'!$A$4:$F$24, 5)</f>
        <v>6.1234970000000001E-4</v>
      </c>
      <c r="R361" s="36">
        <f t="shared" si="294"/>
        <v>0.97182795790384402</v>
      </c>
      <c r="S361" s="36">
        <f t="shared" si="292"/>
        <v>2.5519043587689347E-4</v>
      </c>
      <c r="T361" s="37">
        <f t="shared" si="290"/>
        <v>5.9509855847403152E-4</v>
      </c>
      <c r="U361" s="24">
        <f t="shared" si="293"/>
        <v>0.97097766890949311</v>
      </c>
      <c r="V361" s="55"/>
      <c r="W361" s="25">
        <f t="shared" si="283"/>
        <v>5.8526297926047404</v>
      </c>
      <c r="X361" s="25">
        <f t="shared" si="276"/>
        <v>5.8475091056969513</v>
      </c>
      <c r="Y361" s="24"/>
      <c r="Z361" s="25">
        <f t="shared" si="277"/>
        <v>22117.802238426655</v>
      </c>
      <c r="AA361" s="25">
        <f t="shared" si="278"/>
        <v>-221.17802238426657</v>
      </c>
      <c r="AB361" s="25">
        <f t="shared" si="279"/>
        <v>-2611.7881145506985</v>
      </c>
      <c r="AC361" s="25">
        <f t="shared" si="284"/>
        <v>-153.68308100770568</v>
      </c>
      <c r="AD361" s="25">
        <f t="shared" si="295"/>
        <v>19131.153020483987</v>
      </c>
      <c r="AE361" s="26">
        <f t="shared" si="286"/>
        <v>2148.6329785764128</v>
      </c>
      <c r="AF361" s="26">
        <f t="shared" si="280"/>
        <v>21279.785999060401</v>
      </c>
    </row>
    <row r="362" spans="1:32" ht="15" x14ac:dyDescent="0.2">
      <c r="I362" s="32">
        <f t="shared" si="287"/>
        <v>17</v>
      </c>
      <c r="J362" s="19">
        <f t="shared" si="281"/>
        <v>22778.898986695753</v>
      </c>
      <c r="K362" s="19">
        <f t="shared" si="288"/>
        <v>227.78898986695754</v>
      </c>
      <c r="L362" s="20">
        <f t="shared" si="291"/>
        <v>2689.853946367276</v>
      </c>
      <c r="M362" s="19">
        <f t="shared" si="274"/>
        <v>602229</v>
      </c>
      <c r="N362" s="22">
        <f t="shared" si="275"/>
        <v>6.0222899999999999</v>
      </c>
      <c r="O362" s="8">
        <f t="shared" si="282"/>
        <v>17</v>
      </c>
      <c r="P362" s="42">
        <f>1000*VLOOKUP(O362, '[1]Mortality (Interventions)'!$B$264:$AV$384, 37)</f>
        <v>0.31455799364675985</v>
      </c>
      <c r="Q362" s="34">
        <f>VLOOKUP(I362, '[1]Lapse Rates'!$A$4:$F$24, 5)</f>
        <v>4.6742110000000002E-4</v>
      </c>
      <c r="R362" s="36">
        <f t="shared" si="294"/>
        <v>0.97097766890949311</v>
      </c>
      <c r="S362" s="36">
        <f t="shared" si="292"/>
        <v>3.0542878740797802E-4</v>
      </c>
      <c r="T362" s="37">
        <f t="shared" si="290"/>
        <v>4.5385545007711108E-4</v>
      </c>
      <c r="U362" s="24">
        <f t="shared" si="293"/>
        <v>0.97021838467200805</v>
      </c>
      <c r="V362" s="55"/>
      <c r="W362" s="25">
        <f t="shared" si="283"/>
        <v>5.8475091056969513</v>
      </c>
      <c r="X362" s="25">
        <f t="shared" si="276"/>
        <v>5.8429364758263871</v>
      </c>
      <c r="Y362" s="24"/>
      <c r="Z362" s="25">
        <f t="shared" si="277"/>
        <v>22100.506579478795</v>
      </c>
      <c r="AA362" s="25">
        <f t="shared" si="278"/>
        <v>-221.00506579478795</v>
      </c>
      <c r="AB362" s="25">
        <f t="shared" si="279"/>
        <v>-2609.7457508480848</v>
      </c>
      <c r="AC362" s="25">
        <f t="shared" si="284"/>
        <v>-183.9380732119192</v>
      </c>
      <c r="AD362" s="25">
        <f t="shared" si="295"/>
        <v>19085.817689624004</v>
      </c>
      <c r="AE362" s="26">
        <f t="shared" si="286"/>
        <v>2146.9527391356701</v>
      </c>
      <c r="AF362" s="26">
        <f t="shared" si="280"/>
        <v>21232.770428759675</v>
      </c>
    </row>
    <row r="363" spans="1:32" ht="15" x14ac:dyDescent="0.2">
      <c r="I363" s="32">
        <f t="shared" si="287"/>
        <v>18</v>
      </c>
      <c r="J363" s="19">
        <f t="shared" si="281"/>
        <v>22778.898986695753</v>
      </c>
      <c r="K363" s="19">
        <f t="shared" si="288"/>
        <v>227.78898986695754</v>
      </c>
      <c r="L363" s="20">
        <f t="shared" si="291"/>
        <v>2689.853946367276</v>
      </c>
      <c r="M363" s="19">
        <f t="shared" si="274"/>
        <v>602229</v>
      </c>
      <c r="N363" s="22">
        <f t="shared" si="275"/>
        <v>6.0222899999999999</v>
      </c>
      <c r="O363" s="8">
        <f t="shared" si="282"/>
        <v>18</v>
      </c>
      <c r="P363" s="42">
        <f>1000*VLOOKUP(O363, '[1]Mortality (Interventions)'!$B$264:$AV$384, 37)</f>
        <v>0.21828516514824498</v>
      </c>
      <c r="Q363" s="34">
        <f>VLOOKUP(I363, '[1]Lapse Rates'!$A$4:$F$24, 5)</f>
        <v>4.0205260000000001E-4</v>
      </c>
      <c r="R363" s="36">
        <f t="shared" si="294"/>
        <v>0.97021838467200805</v>
      </c>
      <c r="S363" s="36">
        <f t="shared" si="292"/>
        <v>2.1178428032799274E-4</v>
      </c>
      <c r="T363" s="37">
        <f t="shared" si="290"/>
        <v>3.90078824125181E-4</v>
      </c>
      <c r="U363" s="24">
        <f t="shared" si="293"/>
        <v>0.96961652156755485</v>
      </c>
      <c r="V363" s="55"/>
      <c r="W363" s="25">
        <f t="shared" si="283"/>
        <v>5.8429364758263871</v>
      </c>
      <c r="X363" s="25">
        <f t="shared" si="276"/>
        <v>5.8393118816710698</v>
      </c>
      <c r="Y363" s="24"/>
      <c r="Z363" s="25">
        <f t="shared" si="277"/>
        <v>22086.796800618635</v>
      </c>
      <c r="AA363" s="25">
        <f t="shared" si="278"/>
        <v>-220.86796800618637</v>
      </c>
      <c r="AB363" s="25">
        <f t="shared" si="279"/>
        <v>-2608.1268270013984</v>
      </c>
      <c r="AC363" s="25">
        <f t="shared" si="284"/>
        <v>-127.54263535764674</v>
      </c>
      <c r="AD363" s="25">
        <f t="shared" si="295"/>
        <v>19130.259370253403</v>
      </c>
      <c r="AE363" s="26">
        <f t="shared" si="286"/>
        <v>2145.6208105475598</v>
      </c>
      <c r="AF363" s="26">
        <f t="shared" si="280"/>
        <v>21275.880180800963</v>
      </c>
    </row>
    <row r="364" spans="1:32" ht="15" x14ac:dyDescent="0.2">
      <c r="I364" s="32">
        <f t="shared" si="287"/>
        <v>19</v>
      </c>
      <c r="J364" s="19">
        <f t="shared" si="281"/>
        <v>22778.898986695753</v>
      </c>
      <c r="K364" s="19">
        <f t="shared" si="288"/>
        <v>227.78898986695754</v>
      </c>
      <c r="L364" s="20">
        <f t="shared" si="291"/>
        <v>2689.853946367276</v>
      </c>
      <c r="M364" s="19">
        <f t="shared" si="274"/>
        <v>602229</v>
      </c>
      <c r="N364" s="22">
        <f t="shared" si="275"/>
        <v>6.0222899999999999</v>
      </c>
      <c r="O364" s="8">
        <f t="shared" si="282"/>
        <v>19</v>
      </c>
      <c r="P364" s="42">
        <f>1000*VLOOKUP(O364, '[1]Mortality (Interventions)'!$B$264:$AV$384, 37)</f>
        <v>0.26684341061652128</v>
      </c>
      <c r="Q364" s="34">
        <f>VLOOKUP(I364, '[1]Lapse Rates'!$A$4:$F$24, 5)</f>
        <v>3.3283375800000001E-2</v>
      </c>
      <c r="R364" s="36">
        <f t="shared" si="294"/>
        <v>0.96961652156755485</v>
      </c>
      <c r="S364" s="36">
        <f t="shared" si="292"/>
        <v>2.5873577960521411E-4</v>
      </c>
      <c r="T364" s="37">
        <f t="shared" si="290"/>
        <v>3.2272111069221732E-2</v>
      </c>
      <c r="U364" s="24">
        <f t="shared" si="293"/>
        <v>0.93708567471872795</v>
      </c>
      <c r="V364" s="55"/>
      <c r="W364" s="25">
        <f t="shared" si="283"/>
        <v>5.8393118816710698</v>
      </c>
      <c r="X364" s="25">
        <f t="shared" si="276"/>
        <v>5.6434016880018483</v>
      </c>
      <c r="Y364" s="24"/>
      <c r="Z364" s="25">
        <f t="shared" si="277"/>
        <v>21345.779926297539</v>
      </c>
      <c r="AA364" s="25">
        <f t="shared" si="278"/>
        <v>-213.45779926297539</v>
      </c>
      <c r="AB364" s="25">
        <f t="shared" si="279"/>
        <v>-2520.6236002264118</v>
      </c>
      <c r="AC364" s="25">
        <f t="shared" si="284"/>
        <v>-155.81818981586849</v>
      </c>
      <c r="AD364" s="25">
        <f t="shared" si="295"/>
        <v>18455.880336992283</v>
      </c>
      <c r="AE364" s="26">
        <f t="shared" si="286"/>
        <v>2073.6536371576826</v>
      </c>
      <c r="AF364" s="26">
        <f t="shared" si="280"/>
        <v>20529.533974149967</v>
      </c>
    </row>
    <row r="365" spans="1:32" ht="15" x14ac:dyDescent="0.2">
      <c r="I365" s="32">
        <f t="shared" si="287"/>
        <v>20</v>
      </c>
      <c r="J365" s="19">
        <f t="shared" si="281"/>
        <v>22778.898986695753</v>
      </c>
      <c r="K365" s="19">
        <f t="shared" si="288"/>
        <v>227.78898986695754</v>
      </c>
      <c r="L365" s="20">
        <f t="shared" si="291"/>
        <v>2689.853946367276</v>
      </c>
      <c r="M365" s="19">
        <f t="shared" si="274"/>
        <v>602229</v>
      </c>
      <c r="N365" s="22">
        <f t="shared" si="275"/>
        <v>6.0222899999999999</v>
      </c>
      <c r="O365" s="8">
        <f t="shared" si="282"/>
        <v>20</v>
      </c>
      <c r="P365" s="42">
        <f>1000*VLOOKUP(O365, '[1]Mortality (Interventions)'!$B$264:$AV$384, 37)</f>
        <v>0.31256728816786639</v>
      </c>
      <c r="Q365" s="34">
        <f>VLOOKUP(I365, '[1]Lapse Rates'!$A$4:$F$24, 5)</f>
        <v>0</v>
      </c>
      <c r="R365" s="36">
        <f t="shared" si="294"/>
        <v>0.93708567471872795</v>
      </c>
      <c r="S365" s="36">
        <f t="shared" si="292"/>
        <v>2.9290232812778817E-4</v>
      </c>
      <c r="T365" s="37">
        <f t="shared" si="290"/>
        <v>0</v>
      </c>
      <c r="U365" s="24">
        <f t="shared" si="293"/>
        <v>0.9367927723906001</v>
      </c>
      <c r="V365" s="55"/>
      <c r="W365" s="25">
        <f t="shared" si="283"/>
        <v>5.6434016880018483</v>
      </c>
      <c r="X365" s="25">
        <f t="shared" si="276"/>
        <v>5.6416377452401871</v>
      </c>
      <c r="Y365" s="24"/>
      <c r="Z365" s="25">
        <f t="shared" si="277"/>
        <v>21339.107933752144</v>
      </c>
      <c r="AA365" s="25">
        <f t="shared" si="278"/>
        <v>-213.39107933752146</v>
      </c>
      <c r="AB365" s="25">
        <f t="shared" si="279"/>
        <v>-2519.8357357431969</v>
      </c>
      <c r="AC365" s="25">
        <f t="shared" si="284"/>
        <v>-176.39427616606974</v>
      </c>
      <c r="AD365" s="25">
        <f t="shared" si="295"/>
        <v>18429.486842505357</v>
      </c>
      <c r="AE365" s="26">
        <f t="shared" si="286"/>
        <v>2072.9864411236676</v>
      </c>
      <c r="AF365" s="26">
        <f t="shared" si="280"/>
        <v>20502.473283629024</v>
      </c>
    </row>
    <row r="366" spans="1:32" ht="15" x14ac:dyDescent="0.2">
      <c r="I366" s="32"/>
      <c r="J366" s="55"/>
      <c r="K366" s="55"/>
      <c r="L366" s="55"/>
      <c r="M366" s="55"/>
      <c r="N366" s="55"/>
      <c r="P366" s="55"/>
      <c r="Q366" s="55"/>
      <c r="R366" s="55"/>
      <c r="S366" s="55"/>
      <c r="T366" s="55"/>
      <c r="U366" s="55"/>
      <c r="V366" s="55"/>
      <c r="W366" s="25"/>
      <c r="X366" s="25"/>
    </row>
    <row r="367" spans="1:32" ht="15" x14ac:dyDescent="0.2">
      <c r="I367" s="32"/>
      <c r="J367" s="55"/>
      <c r="K367" s="55"/>
      <c r="L367" s="55"/>
      <c r="M367" s="55"/>
      <c r="N367" s="55"/>
      <c r="P367" s="55"/>
      <c r="Q367" s="55"/>
      <c r="R367" s="55"/>
      <c r="S367" s="55"/>
      <c r="T367" s="55"/>
      <c r="U367" s="55"/>
      <c r="V367" s="55"/>
      <c r="W367" s="25"/>
      <c r="X367" s="25"/>
    </row>
    <row r="368" spans="1:32" x14ac:dyDescent="0.15">
      <c r="I368" s="32"/>
      <c r="Y368" s="61" t="s">
        <v>72</v>
      </c>
      <c r="Z368" s="62">
        <f>SUM(Z345:Z365)</f>
        <v>467020.51741854142</v>
      </c>
      <c r="AA368" s="62">
        <f t="shared" ref="AA368:AF368" si="296">SUM(AA345:AA365)</f>
        <v>-13327.523641068479</v>
      </c>
      <c r="AB368" s="62">
        <f t="shared" si="296"/>
        <v>-53157.57412175127</v>
      </c>
      <c r="AC368" s="62">
        <f t="shared" si="296"/>
        <v>-4367.3343403178742</v>
      </c>
      <c r="AD368" s="62">
        <f t="shared" si="296"/>
        <v>396168.08531540376</v>
      </c>
      <c r="AE368" s="62">
        <f t="shared" si="296"/>
        <v>43178.075753734185</v>
      </c>
      <c r="AF368" s="62">
        <f t="shared" si="296"/>
        <v>439346.16106913803</v>
      </c>
    </row>
    <row r="369" spans="1:34" x14ac:dyDescent="0.15">
      <c r="Y369" s="63"/>
    </row>
    <row r="370" spans="1:34" x14ac:dyDescent="0.15">
      <c r="Y370" s="61" t="str">
        <f>"Present Value at "&amp;TEXT($D$6,"0.00%")&amp;":"</f>
        <v>Present Value at 9.81%:</v>
      </c>
      <c r="Z370" s="62">
        <f>Z345+NPV($D$6,Z346:Z365)</f>
        <v>215554.00664467286</v>
      </c>
      <c r="AA370" s="62">
        <f t="shared" ref="AA370:AF370" si="297">AA345+NPV($D$6,AA346:AA365)</f>
        <v>-10833.088890064848</v>
      </c>
      <c r="AB370" s="62">
        <f t="shared" si="297"/>
        <v>-23701.957487858483</v>
      </c>
      <c r="AC370" s="62">
        <f t="shared" si="297"/>
        <v>-2836.4187428259816</v>
      </c>
      <c r="AD370" s="62">
        <f t="shared" si="297"/>
        <v>178182.54152392354</v>
      </c>
      <c r="AE370" s="62">
        <f t="shared" si="297"/>
        <v>18747.369591251136</v>
      </c>
      <c r="AF370" s="62">
        <f t="shared" si="297"/>
        <v>196929.91111517468</v>
      </c>
    </row>
    <row r="372" spans="1:34" x14ac:dyDescent="0.15">
      <c r="Y372" s="61" t="str">
        <f>"Present Value at "&amp;TEXT($D$7,"0.00%")&amp;":"</f>
        <v>Present Value at 3.64%:</v>
      </c>
      <c r="Z372" s="62">
        <f>Z345+NPV($D$7,Z346:Z365)</f>
        <v>335235.67510389991</v>
      </c>
      <c r="AA372" s="62">
        <f t="shared" ref="AA372:AF372" si="298">AA345+NPV($D$7,AA346:AA365)</f>
        <v>-12017.633938795832</v>
      </c>
      <c r="AB372" s="62">
        <f t="shared" si="298"/>
        <v>-37689.697526741918</v>
      </c>
      <c r="AC372" s="62">
        <f t="shared" si="298"/>
        <v>-3573.2196554183265</v>
      </c>
      <c r="AD372" s="62">
        <f t="shared" si="298"/>
        <v>281955.12398294389</v>
      </c>
      <c r="AE372" s="62">
        <f t="shared" si="298"/>
        <v>30375.051761499908</v>
      </c>
      <c r="AF372" s="62">
        <f t="shared" si="298"/>
        <v>312330.17574444378</v>
      </c>
    </row>
    <row r="374" spans="1:34" x14ac:dyDescent="0.15">
      <c r="A374" s="12" t="s">
        <v>56</v>
      </c>
      <c r="B374" s="12">
        <v>1</v>
      </c>
      <c r="C374" s="12"/>
      <c r="D374" s="12"/>
      <c r="G374" s="8" t="s">
        <v>34</v>
      </c>
      <c r="H374" s="69">
        <v>22421.415303533675</v>
      </c>
    </row>
    <row r="375" spans="1:34" ht="15" x14ac:dyDescent="0.2">
      <c r="G375" s="79" t="s">
        <v>137</v>
      </c>
      <c r="H375" s="73"/>
      <c r="I375" s="73"/>
      <c r="J375" s="19">
        <f>H$374</f>
        <v>22421.415303533675</v>
      </c>
      <c r="K375" s="19">
        <f>J375*$C$10</f>
        <v>8968.5661214134707</v>
      </c>
      <c r="L375" s="20">
        <f>$C$384</f>
        <v>3323.1845377907957</v>
      </c>
      <c r="M375" s="19">
        <f t="shared" ref="M375:M395" si="299">$E$11</f>
        <v>602229</v>
      </c>
      <c r="N375" s="22">
        <f t="shared" ref="N375:N395" si="300">$H$14*M375/1000</f>
        <v>6.0222899999999999</v>
      </c>
      <c r="O375" s="8">
        <f>O4</f>
        <v>0</v>
      </c>
      <c r="R375" s="66">
        <v>1</v>
      </c>
      <c r="S375" s="24"/>
      <c r="T375" s="24"/>
      <c r="U375" s="24">
        <f>R375-SUM(S375:T375)</f>
        <v>1</v>
      </c>
      <c r="V375" s="24"/>
      <c r="W375" s="25"/>
      <c r="X375" s="25">
        <f t="shared" ref="X375:X395" si="301">N375*U375</f>
        <v>6.0222899999999999</v>
      </c>
      <c r="Y375" s="24"/>
      <c r="Z375" s="25">
        <f t="shared" ref="Z375:Z395" si="302">$U375*J375</f>
        <v>22421.415303533675</v>
      </c>
      <c r="AA375" s="25">
        <f t="shared" ref="AA375:AA395" si="303">-$U375*K375</f>
        <v>-8968.5661214134707</v>
      </c>
      <c r="AB375" s="25">
        <f t="shared" ref="AB375:AB395" si="304">-$U375*L375</f>
        <v>-3323.1845377907957</v>
      </c>
      <c r="AC375" s="25"/>
      <c r="AD375" s="25">
        <f>SUM(Z375:AC375)</f>
        <v>10129.664644329408</v>
      </c>
      <c r="AE375" s="26"/>
      <c r="AF375" s="26">
        <f t="shared" ref="AF375:AF395" si="305">SUM(AD375:AE375)</f>
        <v>10129.664644329408</v>
      </c>
      <c r="AG375" s="18" t="s">
        <v>55</v>
      </c>
      <c r="AH375" s="27">
        <f>AF402</f>
        <v>307349.39327764063</v>
      </c>
    </row>
    <row r="376" spans="1:34" ht="15" x14ac:dyDescent="0.2">
      <c r="A376" s="39" t="s">
        <v>58</v>
      </c>
      <c r="B376" s="39"/>
      <c r="C376" s="39"/>
      <c r="D376" s="40">
        <v>9.8100000000000007E-2</v>
      </c>
      <c r="E376" s="41"/>
      <c r="F376" s="41"/>
      <c r="G376" s="58"/>
      <c r="I376" s="32">
        <f>I375+1</f>
        <v>1</v>
      </c>
      <c r="J376" s="19">
        <f t="shared" ref="J376:J395" si="306">H$374</f>
        <v>22421.415303533675</v>
      </c>
      <c r="K376" s="19"/>
      <c r="L376" s="20"/>
      <c r="M376" s="19">
        <f t="shared" si="299"/>
        <v>602229</v>
      </c>
      <c r="N376" s="22">
        <f t="shared" si="300"/>
        <v>6.0222899999999999</v>
      </c>
      <c r="O376" s="8">
        <f t="shared" ref="O376:O395" si="307">O5</f>
        <v>1</v>
      </c>
      <c r="P376" s="42">
        <f>1000*VLOOKUP(O376, '[1]Mortality (Interventions)'!$B$264:$AV$384, 40)</f>
        <v>3.5467709367217282</v>
      </c>
      <c r="Q376" s="34">
        <f>AVERAGE(VLOOKUP(I375,'[1]Lapse Rates'!$A$4:$F$24,5),VLOOKUP(I376,'[1]Lapse Rates'!$A$4:$F$24,5))</f>
        <v>2.3220462500000002E-3</v>
      </c>
      <c r="R376" s="36">
        <f>U375</f>
        <v>1</v>
      </c>
      <c r="S376" s="36">
        <f>R376*P376/1000</f>
        <v>3.5467709367217283E-3</v>
      </c>
      <c r="T376" s="37">
        <f>MIN(Q376*R376,R376-S376)</f>
        <v>2.3220462500000002E-3</v>
      </c>
      <c r="U376" s="24">
        <f>R376-SUM(S376:T376)</f>
        <v>0.99413118281327828</v>
      </c>
      <c r="V376" s="24"/>
      <c r="W376" s="25">
        <f t="shared" ref="W376:W395" si="308">X375</f>
        <v>6.0222899999999999</v>
      </c>
      <c r="X376" s="25">
        <f t="shared" si="301"/>
        <v>5.9869462809445775</v>
      </c>
      <c r="Y376" s="24"/>
      <c r="Z376" s="25">
        <f t="shared" si="302"/>
        <v>22289.82811604967</v>
      </c>
      <c r="AA376" s="25">
        <f t="shared" si="303"/>
        <v>0</v>
      </c>
      <c r="AB376" s="25">
        <f t="shared" si="304"/>
        <v>0</v>
      </c>
      <c r="AC376" s="25">
        <f t="shared" ref="AC376:AC395" si="309">-S376*M376</f>
        <v>-2135.9683144509895</v>
      </c>
      <c r="AD376" s="25">
        <f t="shared" ref="AD376:AD384" si="310">SUM(Z376:AC376)</f>
        <v>20153.859801598679</v>
      </c>
      <c r="AE376" s="26">
        <f t="shared" ref="AE376:AE395" si="311">$D$6*SUM(W376:W376,Z376:AA376)</f>
        <v>2187.2229248334729</v>
      </c>
      <c r="AF376" s="26">
        <f t="shared" si="305"/>
        <v>22341.082726432152</v>
      </c>
      <c r="AH376" s="38"/>
    </row>
    <row r="377" spans="1:34" ht="15" x14ac:dyDescent="0.2">
      <c r="A377" s="12" t="s">
        <v>60</v>
      </c>
      <c r="B377" s="12"/>
      <c r="C377" s="44"/>
      <c r="D377" s="45">
        <f xml:space="preserve"> (1+6.7%)/(1+2.95%)-1</f>
        <v>3.6425449247207142E-2</v>
      </c>
      <c r="E377" s="41"/>
      <c r="F377" s="41"/>
      <c r="G377" s="58"/>
      <c r="I377" s="32">
        <f t="shared" ref="I377:I395" si="312">I376+1</f>
        <v>2</v>
      </c>
      <c r="J377" s="19">
        <f t="shared" si="306"/>
        <v>22421.415303533675</v>
      </c>
      <c r="K377" s="19">
        <f t="shared" ref="K377:K395" si="313">J377*$C$11</f>
        <v>224.21415303533675</v>
      </c>
      <c r="L377" s="20">
        <f>$C$385</f>
        <v>2650.5420786847853</v>
      </c>
      <c r="M377" s="19">
        <f t="shared" si="299"/>
        <v>602229</v>
      </c>
      <c r="N377" s="22">
        <f t="shared" si="300"/>
        <v>6.0222899999999999</v>
      </c>
      <c r="O377" s="8">
        <f t="shared" si="307"/>
        <v>2</v>
      </c>
      <c r="P377" s="42">
        <f>1000*VLOOKUP(O377, '[1]Mortality (Interventions)'!$B$264:$AV$384, 40)</f>
        <v>0.33729701321473948</v>
      </c>
      <c r="Q377" s="34">
        <f>VLOOKUP(I377, '[1]Lapse Rates'!$A$4:$F$24, 5)</f>
        <v>2.1348066000000001E-3</v>
      </c>
      <c r="R377" s="36">
        <f t="shared" ref="R377:R379" si="314">U376</f>
        <v>0.99413118281327828</v>
      </c>
      <c r="S377" s="36">
        <f>R377*P377/1000</f>
        <v>3.3531747870655493E-4</v>
      </c>
      <c r="T377" s="37">
        <f t="shared" ref="T377:T395" si="315">MIN(Q377*R377,R377-S377)</f>
        <v>2.122277810335593E-3</v>
      </c>
      <c r="U377" s="24">
        <f>R377-SUM(S377:T377)</f>
        <v>0.99167358752423618</v>
      </c>
      <c r="V377" s="24"/>
      <c r="W377" s="25">
        <f t="shared" si="308"/>
        <v>5.9869462809445775</v>
      </c>
      <c r="X377" s="25">
        <f t="shared" si="301"/>
        <v>5.9721459294113322</v>
      </c>
      <c r="Y377" s="24"/>
      <c r="Z377" s="25">
        <f t="shared" si="302"/>
        <v>22234.725351426052</v>
      </c>
      <c r="AA377" s="25">
        <f t="shared" si="303"/>
        <v>-222.3472535142605</v>
      </c>
      <c r="AB377" s="25">
        <f t="shared" si="304"/>
        <v>-2628.4725720532874</v>
      </c>
      <c r="AC377" s="25">
        <f t="shared" si="309"/>
        <v>-201.93790988396987</v>
      </c>
      <c r="AD377" s="25">
        <f t="shared" si="310"/>
        <v>19181.967615974532</v>
      </c>
      <c r="AE377" s="26">
        <f t="shared" si="311"/>
        <v>2160.0016108353075</v>
      </c>
      <c r="AF377" s="26">
        <f t="shared" si="305"/>
        <v>21341.969226809841</v>
      </c>
      <c r="AG377" s="8" t="s">
        <v>75</v>
      </c>
      <c r="AH377" s="43">
        <f>AF402/Z402</f>
        <v>0.93143041203363652</v>
      </c>
    </row>
    <row r="378" spans="1:34" ht="15" x14ac:dyDescent="0.2">
      <c r="A378" s="12" t="s">
        <v>61</v>
      </c>
      <c r="B378" s="11"/>
      <c r="C378" s="44"/>
      <c r="D378" s="9"/>
      <c r="E378" s="9"/>
      <c r="F378" s="9"/>
      <c r="G378" s="58"/>
      <c r="I378" s="32">
        <f t="shared" si="312"/>
        <v>3</v>
      </c>
      <c r="J378" s="19">
        <f t="shared" si="306"/>
        <v>22421.415303533675</v>
      </c>
      <c r="K378" s="19">
        <f t="shared" si="313"/>
        <v>224.21415303533675</v>
      </c>
      <c r="L378" s="20">
        <f t="shared" ref="L378:L395" si="316">$C$385</f>
        <v>2650.5420786847853</v>
      </c>
      <c r="M378" s="19">
        <f t="shared" si="299"/>
        <v>602229</v>
      </c>
      <c r="N378" s="22">
        <f t="shared" si="300"/>
        <v>6.0222899999999999</v>
      </c>
      <c r="O378" s="8">
        <f t="shared" si="307"/>
        <v>3</v>
      </c>
      <c r="P378" s="42">
        <f>1000*VLOOKUP(O378, '[1]Mortality (Interventions)'!$B$264:$AV$384, 40)</f>
        <v>0.24023107547649303</v>
      </c>
      <c r="Q378" s="34">
        <f>VLOOKUP(I378, '[1]Lapse Rates'!$A$4:$F$24, 5)</f>
        <v>2.1304430000000001E-3</v>
      </c>
      <c r="R378" s="36">
        <f t="shared" si="314"/>
        <v>0.99167358752423618</v>
      </c>
      <c r="S378" s="36">
        <f t="shared" ref="S378:S395" si="317">R378*P378/1000</f>
        <v>2.3823081245257942E-4</v>
      </c>
      <c r="T378" s="37">
        <f t="shared" si="315"/>
        <v>2.1127040528258964E-3</v>
      </c>
      <c r="U378" s="24">
        <f t="shared" ref="U378:U395" si="318">R378-SUM(S378:T378)</f>
        <v>0.98932265265895769</v>
      </c>
      <c r="V378" s="24"/>
      <c r="W378" s="25">
        <f t="shared" si="308"/>
        <v>5.9721459294113322</v>
      </c>
      <c r="X378" s="25">
        <f t="shared" si="301"/>
        <v>5.9579879178815141</v>
      </c>
      <c r="Y378" s="24"/>
      <c r="Z378" s="25">
        <f t="shared" si="302"/>
        <v>22182.014064460083</v>
      </c>
      <c r="AA378" s="25">
        <f t="shared" si="303"/>
        <v>-221.82014064460085</v>
      </c>
      <c r="AB378" s="25">
        <f t="shared" si="304"/>
        <v>-2622.2413202686198</v>
      </c>
      <c r="AC378" s="25">
        <f t="shared" si="309"/>
        <v>-143.46950395250445</v>
      </c>
      <c r="AD378" s="25">
        <f t="shared" si="310"/>
        <v>19194.483099594359</v>
      </c>
      <c r="AE378" s="26">
        <f t="shared" si="311"/>
        <v>2154.8808914419742</v>
      </c>
      <c r="AF378" s="26">
        <f t="shared" si="305"/>
        <v>21349.363991036334</v>
      </c>
    </row>
    <row r="379" spans="1:34" ht="15" x14ac:dyDescent="0.2">
      <c r="A379" s="12"/>
      <c r="B379" s="11" t="s">
        <v>62</v>
      </c>
      <c r="C379" s="11" t="s">
        <v>63</v>
      </c>
      <c r="E379" s="9"/>
      <c r="F379" s="9"/>
      <c r="G379" s="58"/>
      <c r="I379" s="32">
        <f t="shared" si="312"/>
        <v>4</v>
      </c>
      <c r="J379" s="19">
        <f t="shared" si="306"/>
        <v>22421.415303533675</v>
      </c>
      <c r="K379" s="19">
        <f t="shared" si="313"/>
        <v>224.21415303533675</v>
      </c>
      <c r="L379" s="20">
        <f t="shared" si="316"/>
        <v>2650.5420786847853</v>
      </c>
      <c r="M379" s="19">
        <f t="shared" si="299"/>
        <v>602229</v>
      </c>
      <c r="N379" s="22">
        <f t="shared" si="300"/>
        <v>6.0222899999999999</v>
      </c>
      <c r="O379" s="8">
        <f t="shared" si="307"/>
        <v>4</v>
      </c>
      <c r="P379" s="42">
        <f>1000*VLOOKUP(O379, '[1]Mortality (Interventions)'!$B$264:$AV$384, 40)</f>
        <v>0.18043713926302415</v>
      </c>
      <c r="Q379" s="34">
        <f>VLOOKUP(I379, '[1]Lapse Rates'!$A$4:$F$24, 5)</f>
        <v>1.8971547999999999E-3</v>
      </c>
      <c r="R379" s="36">
        <f t="shared" si="314"/>
        <v>0.98932265265895769</v>
      </c>
      <c r="S379" s="36">
        <f t="shared" si="317"/>
        <v>1.7851054925388881E-4</v>
      </c>
      <c r="T379" s="37">
        <f t="shared" si="315"/>
        <v>1.8768982192406743E-3</v>
      </c>
      <c r="U379" s="24">
        <f t="shared" si="318"/>
        <v>0.98726724389046316</v>
      </c>
      <c r="V379" s="24"/>
      <c r="W379" s="25">
        <f t="shared" si="308"/>
        <v>5.9579879178815141</v>
      </c>
      <c r="X379" s="25">
        <f t="shared" si="301"/>
        <v>5.9456096502090974</v>
      </c>
      <c r="Y379" s="24"/>
      <c r="Z379" s="25">
        <f t="shared" si="302"/>
        <v>22135.928890843144</v>
      </c>
      <c r="AA379" s="25">
        <f t="shared" si="303"/>
        <v>-221.35928890843144</v>
      </c>
      <c r="AB379" s="25">
        <f t="shared" si="304"/>
        <v>-2616.7933728388271</v>
      </c>
      <c r="AC379" s="25">
        <f t="shared" si="309"/>
        <v>-107.50422956662021</v>
      </c>
      <c r="AD379" s="25">
        <f t="shared" si="310"/>
        <v>19190.271999529265</v>
      </c>
      <c r="AE379" s="26">
        <f t="shared" si="311"/>
        <v>2150.4037565645394</v>
      </c>
      <c r="AF379" s="26">
        <f t="shared" si="305"/>
        <v>21340.675756093806</v>
      </c>
    </row>
    <row r="380" spans="1:34" ht="15" x14ac:dyDescent="0.2">
      <c r="A380" s="12"/>
      <c r="B380" s="11">
        <v>1</v>
      </c>
      <c r="C380" s="44">
        <v>0.4</v>
      </c>
      <c r="D380" s="9"/>
      <c r="E380" s="46" t="s">
        <v>64</v>
      </c>
      <c r="F380" s="11"/>
      <c r="G380" s="58"/>
      <c r="I380" s="32">
        <f t="shared" si="312"/>
        <v>5</v>
      </c>
      <c r="J380" s="19">
        <f t="shared" si="306"/>
        <v>22421.415303533675</v>
      </c>
      <c r="K380" s="19">
        <f t="shared" si="313"/>
        <v>224.21415303533675</v>
      </c>
      <c r="L380" s="20">
        <f t="shared" si="316"/>
        <v>2650.5420786847853</v>
      </c>
      <c r="M380" s="19">
        <f t="shared" si="299"/>
        <v>602229</v>
      </c>
      <c r="N380" s="22">
        <f t="shared" si="300"/>
        <v>6.0222899999999999</v>
      </c>
      <c r="O380" s="8">
        <f t="shared" si="307"/>
        <v>5</v>
      </c>
      <c r="P380" s="42">
        <f>1000*VLOOKUP(O380, '[1]Mortality (Interventions)'!$B$264:$AV$384, 40)</f>
        <v>0.1576638919949174</v>
      </c>
      <c r="Q380" s="34">
        <f>VLOOKUP(I380, '[1]Lapse Rates'!$A$4:$F$24, 5)</f>
        <v>1.8563969E-3</v>
      </c>
      <c r="R380" s="36">
        <f>U379</f>
        <v>0.98726724389046316</v>
      </c>
      <c r="S380" s="36">
        <f t="shared" si="317"/>
        <v>1.5565639611086576E-4</v>
      </c>
      <c r="T380" s="37">
        <f t="shared" si="315"/>
        <v>1.8327598510297998E-3</v>
      </c>
      <c r="U380" s="24">
        <f t="shared" si="318"/>
        <v>0.98527882764332253</v>
      </c>
      <c r="V380" s="24"/>
      <c r="W380" s="25">
        <f t="shared" si="308"/>
        <v>5.9456096502090974</v>
      </c>
      <c r="X380" s="25">
        <f t="shared" si="301"/>
        <v>5.9336348309281046</v>
      </c>
      <c r="Y380" s="24"/>
      <c r="Z380" s="25">
        <f t="shared" si="302"/>
        <v>22091.345784369711</v>
      </c>
      <c r="AA380" s="25">
        <f t="shared" si="303"/>
        <v>-220.9134578436971</v>
      </c>
      <c r="AB380" s="25">
        <f t="shared" si="304"/>
        <v>-2611.5229919058406</v>
      </c>
      <c r="AC380" s="25">
        <f t="shared" si="309"/>
        <v>-93.740795773450571</v>
      </c>
      <c r="AD380" s="25">
        <f t="shared" si="310"/>
        <v>19165.168538846723</v>
      </c>
      <c r="AE380" s="26">
        <f t="shared" si="311"/>
        <v>2146.0726755388878</v>
      </c>
      <c r="AF380" s="26">
        <f t="shared" si="305"/>
        <v>21311.241214385613</v>
      </c>
    </row>
    <row r="381" spans="1:34" ht="15" x14ac:dyDescent="0.2">
      <c r="A381" s="12"/>
      <c r="B381" s="47" t="s">
        <v>65</v>
      </c>
      <c r="C381" s="44">
        <v>0.01</v>
      </c>
      <c r="D381" s="9"/>
      <c r="E381" s="48">
        <v>602229</v>
      </c>
      <c r="F381" s="11"/>
      <c r="G381" s="58"/>
      <c r="I381" s="32">
        <f t="shared" si="312"/>
        <v>6</v>
      </c>
      <c r="J381" s="19">
        <f t="shared" si="306"/>
        <v>22421.415303533675</v>
      </c>
      <c r="K381" s="19">
        <f t="shared" si="313"/>
        <v>224.21415303533675</v>
      </c>
      <c r="L381" s="20">
        <f t="shared" si="316"/>
        <v>2650.5420786847853</v>
      </c>
      <c r="M381" s="19">
        <f t="shared" si="299"/>
        <v>602229</v>
      </c>
      <c r="N381" s="22">
        <f t="shared" si="300"/>
        <v>6.0222899999999999</v>
      </c>
      <c r="O381" s="8">
        <f t="shared" si="307"/>
        <v>6</v>
      </c>
      <c r="P381" s="42">
        <f>1000*VLOOKUP(O381, '[1]Mortality (Interventions)'!$B$264:$AV$384, 40)</f>
        <v>0.1474379697585769</v>
      </c>
      <c r="Q381" s="34">
        <f>VLOOKUP(I381, '[1]Lapse Rates'!$A$4:$F$24, 5)</f>
        <v>1.7512077999999999E-3</v>
      </c>
      <c r="R381" s="36">
        <f t="shared" ref="R381:R395" si="319">U380</f>
        <v>0.98527882764332253</v>
      </c>
      <c r="S381" s="36">
        <f t="shared" si="317"/>
        <v>1.4526750999384227E-4</v>
      </c>
      <c r="T381" s="37">
        <f t="shared" si="315"/>
        <v>1.7254279681438419E-3</v>
      </c>
      <c r="U381" s="24">
        <f t="shared" si="318"/>
        <v>0.98340813216518486</v>
      </c>
      <c r="V381" s="24"/>
      <c r="W381" s="25">
        <f t="shared" si="308"/>
        <v>5.9336348309281046</v>
      </c>
      <c r="X381" s="25">
        <f t="shared" si="301"/>
        <v>5.9223689602570708</v>
      </c>
      <c r="Y381" s="24"/>
      <c r="Z381" s="25">
        <f t="shared" si="302"/>
        <v>22049.402144147942</v>
      </c>
      <c r="AA381" s="25">
        <f t="shared" si="303"/>
        <v>-220.49402144147942</v>
      </c>
      <c r="AB381" s="25">
        <f t="shared" si="304"/>
        <v>-2606.564634824631</v>
      </c>
      <c r="AC381" s="25">
        <f t="shared" si="309"/>
        <v>-87.484307276081637</v>
      </c>
      <c r="AD381" s="25">
        <f t="shared" si="310"/>
        <v>19134.859180605752</v>
      </c>
      <c r="AE381" s="26">
        <f t="shared" si="311"/>
        <v>2141.9979764144186</v>
      </c>
      <c r="AF381" s="26">
        <f t="shared" si="305"/>
        <v>21276.857157020171</v>
      </c>
    </row>
    <row r="382" spans="1:34" ht="15" x14ac:dyDescent="0.2">
      <c r="A382" s="39" t="s">
        <v>66</v>
      </c>
      <c r="B382" s="49"/>
      <c r="C382" s="50"/>
      <c r="D382" s="9"/>
      <c r="E382" s="9"/>
      <c r="F382" s="9"/>
      <c r="G382" s="58"/>
      <c r="I382" s="32">
        <f t="shared" si="312"/>
        <v>7</v>
      </c>
      <c r="J382" s="19">
        <f t="shared" si="306"/>
        <v>22421.415303533675</v>
      </c>
      <c r="K382" s="19">
        <f t="shared" si="313"/>
        <v>224.21415303533675</v>
      </c>
      <c r="L382" s="20">
        <f t="shared" si="316"/>
        <v>2650.5420786847853</v>
      </c>
      <c r="M382" s="19">
        <f t="shared" si="299"/>
        <v>602229</v>
      </c>
      <c r="N382" s="22">
        <f t="shared" si="300"/>
        <v>6.0222899999999999</v>
      </c>
      <c r="O382" s="8">
        <f t="shared" si="307"/>
        <v>7</v>
      </c>
      <c r="P382" s="42">
        <f>1000*VLOOKUP(O382, '[1]Mortality (Interventions)'!$B$264:$AV$384, 40)</f>
        <v>0.13814060864040664</v>
      </c>
      <c r="Q382" s="34">
        <f>VLOOKUP(I382, '[1]Lapse Rates'!$A$4:$F$24, 5)</f>
        <v>1.6267663999999999E-3</v>
      </c>
      <c r="R382" s="36">
        <f t="shared" si="319"/>
        <v>0.98340813216518486</v>
      </c>
      <c r="S382" s="36">
        <f t="shared" si="317"/>
        <v>1.3584859791922411E-4</v>
      </c>
      <c r="T382" s="37">
        <f t="shared" si="315"/>
        <v>1.5997753068930818E-3</v>
      </c>
      <c r="U382" s="24">
        <f t="shared" si="318"/>
        <v>0.98167250826037256</v>
      </c>
      <c r="V382" s="24"/>
      <c r="W382" s="25">
        <f t="shared" si="308"/>
        <v>5.9223689602570708</v>
      </c>
      <c r="X382" s="25">
        <f t="shared" si="301"/>
        <v>5.911916529771359</v>
      </c>
      <c r="Y382" s="24"/>
      <c r="Z382" s="25">
        <f t="shared" si="302"/>
        <v>22010.486999767407</v>
      </c>
      <c r="AA382" s="25">
        <f t="shared" si="303"/>
        <v>-220.10486999767406</v>
      </c>
      <c r="AB382" s="25">
        <f t="shared" si="304"/>
        <v>-2601.9642906321551</v>
      </c>
      <c r="AC382" s="25">
        <f t="shared" si="309"/>
        <v>-81.811965276296419</v>
      </c>
      <c r="AD382" s="25">
        <f t="shared" si="310"/>
        <v>19106.605873861277</v>
      </c>
      <c r="AE382" s="26">
        <f t="shared" si="311"/>
        <v>2138.2174713254121</v>
      </c>
      <c r="AF382" s="26">
        <f t="shared" si="305"/>
        <v>21244.823345186691</v>
      </c>
    </row>
    <row r="383" spans="1:34" ht="15" x14ac:dyDescent="0.2">
      <c r="A383" s="39"/>
      <c r="B383" s="13" t="s">
        <v>62</v>
      </c>
      <c r="C383" s="13" t="s">
        <v>63</v>
      </c>
      <c r="D383" s="9"/>
      <c r="E383" s="9"/>
      <c r="F383" s="9"/>
      <c r="G383" s="58"/>
      <c r="I383" s="32">
        <f t="shared" si="312"/>
        <v>8</v>
      </c>
      <c r="J383" s="19">
        <f t="shared" si="306"/>
        <v>22421.415303533675</v>
      </c>
      <c r="K383" s="19">
        <f t="shared" si="313"/>
        <v>224.21415303533675</v>
      </c>
      <c r="L383" s="20">
        <f t="shared" si="316"/>
        <v>2650.5420786847853</v>
      </c>
      <c r="M383" s="19">
        <f t="shared" si="299"/>
        <v>602229</v>
      </c>
      <c r="N383" s="22">
        <f t="shared" si="300"/>
        <v>6.0222899999999999</v>
      </c>
      <c r="O383" s="8">
        <f t="shared" si="307"/>
        <v>8</v>
      </c>
      <c r="P383" s="42">
        <f>1000*VLOOKUP(O383, '[1]Mortality (Interventions)'!$B$264:$AV$384, 40)</f>
        <v>0.12860488919949176</v>
      </c>
      <c r="Q383" s="34">
        <f>VLOOKUP(I383, '[1]Lapse Rates'!$A$4:$F$24, 5)</f>
        <v>1.427546E-3</v>
      </c>
      <c r="R383" s="36">
        <f t="shared" si="319"/>
        <v>0.98167250826037256</v>
      </c>
      <c r="S383" s="36">
        <f t="shared" si="317"/>
        <v>1.2624788415501237E-4</v>
      </c>
      <c r="T383" s="37">
        <f t="shared" si="315"/>
        <v>1.4013826624770618E-3</v>
      </c>
      <c r="U383" s="24">
        <f t="shared" si="318"/>
        <v>0.98014487771374048</v>
      </c>
      <c r="V383" s="24"/>
      <c r="W383" s="25">
        <f t="shared" si="308"/>
        <v>5.911916529771359</v>
      </c>
      <c r="X383" s="25">
        <f t="shared" si="301"/>
        <v>5.9027166956066823</v>
      </c>
      <c r="Y383" s="24"/>
      <c r="Z383" s="25">
        <f t="shared" si="302"/>
        <v>21976.235360851002</v>
      </c>
      <c r="AA383" s="25">
        <f t="shared" si="303"/>
        <v>-219.76235360851004</v>
      </c>
      <c r="AB383" s="25">
        <f t="shared" si="304"/>
        <v>-2597.9152415876224</v>
      </c>
      <c r="AC383" s="25">
        <f t="shared" si="309"/>
        <v>-76.03013702678895</v>
      </c>
      <c r="AD383" s="25">
        <f t="shared" si="310"/>
        <v>19082.527628628082</v>
      </c>
      <c r="AE383" s="26">
        <f t="shared" si="311"/>
        <v>2134.8899610220592</v>
      </c>
      <c r="AF383" s="26">
        <f t="shared" si="305"/>
        <v>21217.41758965014</v>
      </c>
    </row>
    <row r="384" spans="1:34" ht="15" x14ac:dyDescent="0.2">
      <c r="A384" s="39"/>
      <c r="B384" s="13">
        <v>1</v>
      </c>
      <c r="C384" s="52">
        <f>$H$374*0.14+$B$387</f>
        <v>3323.1845377907957</v>
      </c>
      <c r="D384" s="9"/>
      <c r="E384" s="53" t="s">
        <v>67</v>
      </c>
      <c r="F384" s="13"/>
      <c r="G384" s="13"/>
      <c r="H384" s="54">
        <v>0.01</v>
      </c>
      <c r="I384" s="32">
        <f t="shared" si="312"/>
        <v>9</v>
      </c>
      <c r="J384" s="19">
        <f t="shared" si="306"/>
        <v>22421.415303533675</v>
      </c>
      <c r="K384" s="19">
        <f t="shared" si="313"/>
        <v>224.21415303533675</v>
      </c>
      <c r="L384" s="20">
        <f t="shared" si="316"/>
        <v>2650.5420786847853</v>
      </c>
      <c r="M384" s="19">
        <f t="shared" si="299"/>
        <v>602229</v>
      </c>
      <c r="N384" s="22">
        <f t="shared" si="300"/>
        <v>6.0222899999999999</v>
      </c>
      <c r="O384" s="8">
        <f t="shared" si="307"/>
        <v>9</v>
      </c>
      <c r="P384" s="42">
        <f>1000*VLOOKUP(O384, '[1]Mortality (Interventions)'!$B$264:$AV$384, 40)</f>
        <v>0.12627726836086406</v>
      </c>
      <c r="Q384" s="34">
        <f>VLOOKUP(I384, '[1]Lapse Rates'!$A$4:$F$24, 5)</f>
        <v>1.4710299999999999E-3</v>
      </c>
      <c r="R384" s="36">
        <f t="shared" si="319"/>
        <v>0.98014487771374048</v>
      </c>
      <c r="S384" s="36">
        <f t="shared" si="317"/>
        <v>1.2377001775558429E-4</v>
      </c>
      <c r="T384" s="37">
        <f t="shared" si="315"/>
        <v>1.4418225194632436E-3</v>
      </c>
      <c r="U384" s="24">
        <f t="shared" si="318"/>
        <v>0.97857928517652171</v>
      </c>
      <c r="V384" s="24"/>
      <c r="W384" s="25">
        <f t="shared" si="308"/>
        <v>5.9027166956066823</v>
      </c>
      <c r="X384" s="25">
        <f t="shared" si="301"/>
        <v>5.8932882433257152</v>
      </c>
      <c r="Y384" s="24"/>
      <c r="Z384" s="25">
        <f t="shared" si="302"/>
        <v>21941.132560377908</v>
      </c>
      <c r="AA384" s="25">
        <f t="shared" si="303"/>
        <v>-219.41132560377909</v>
      </c>
      <c r="AB384" s="25">
        <f t="shared" si="304"/>
        <v>-2593.7655726896492</v>
      </c>
      <c r="AC384" s="25">
        <f t="shared" si="309"/>
        <v>-74.537894022927773</v>
      </c>
      <c r="AD384" s="25">
        <f t="shared" si="310"/>
        <v>19053.417768061554</v>
      </c>
      <c r="AE384" s="26">
        <f t="shared" si="311"/>
        <v>2131.4799096391812</v>
      </c>
      <c r="AF384" s="26">
        <f t="shared" si="305"/>
        <v>21184.897677700734</v>
      </c>
    </row>
    <row r="385" spans="1:32" ht="15" x14ac:dyDescent="0.2">
      <c r="A385" s="39"/>
      <c r="B385" s="49" t="s">
        <v>65</v>
      </c>
      <c r="C385" s="52">
        <f>$H$374*0.11+$B$387</f>
        <v>2650.5420786847853</v>
      </c>
      <c r="D385" s="9"/>
      <c r="E385" s="9"/>
      <c r="F385" s="9"/>
      <c r="I385" s="32">
        <f t="shared" si="312"/>
        <v>10</v>
      </c>
      <c r="J385" s="19">
        <f t="shared" si="306"/>
        <v>22421.415303533675</v>
      </c>
      <c r="K385" s="19">
        <f t="shared" si="313"/>
        <v>224.21415303533675</v>
      </c>
      <c r="L385" s="20">
        <f t="shared" si="316"/>
        <v>2650.5420786847853</v>
      </c>
      <c r="M385" s="19">
        <f t="shared" si="299"/>
        <v>602229</v>
      </c>
      <c r="N385" s="22">
        <f t="shared" si="300"/>
        <v>6.0222899999999999</v>
      </c>
      <c r="O385" s="8">
        <f t="shared" si="307"/>
        <v>10</v>
      </c>
      <c r="P385" s="42">
        <f>1000*VLOOKUP(O385, '[1]Mortality (Interventions)'!$B$264:$AV$384, 40)</f>
        <v>0.12500360584498094</v>
      </c>
      <c r="Q385" s="34">
        <f>VLOOKUP(I385, '[1]Lapse Rates'!$A$4:$F$24, 5)</f>
        <v>1.273365E-3</v>
      </c>
      <c r="R385" s="36">
        <f t="shared" si="319"/>
        <v>0.97857928517652171</v>
      </c>
      <c r="S385" s="36">
        <f t="shared" si="317"/>
        <v>1.2232593925226912E-4</v>
      </c>
      <c r="T385" s="37">
        <f t="shared" si="315"/>
        <v>1.2460886114688016E-3</v>
      </c>
      <c r="U385" s="24">
        <f t="shared" si="318"/>
        <v>0.97721087062580059</v>
      </c>
      <c r="V385" s="24"/>
      <c r="W385" s="25">
        <f t="shared" si="308"/>
        <v>5.8932882433257152</v>
      </c>
      <c r="X385" s="25">
        <f t="shared" si="301"/>
        <v>5.8850472540610523</v>
      </c>
      <c r="Y385" s="24"/>
      <c r="Z385" s="25">
        <f t="shared" si="302"/>
        <v>21910.450769428793</v>
      </c>
      <c r="AA385" s="25">
        <f t="shared" si="303"/>
        <v>-219.10450769428792</v>
      </c>
      <c r="AB385" s="25">
        <f t="shared" si="304"/>
        <v>-2590.1385323418785</v>
      </c>
      <c r="AC385" s="25">
        <f t="shared" si="309"/>
        <v>-73.668228069954779</v>
      </c>
      <c r="AD385" s="25">
        <f>SUM(Z385:AC385)</f>
        <v>19027.539501322673</v>
      </c>
      <c r="AE385" s="26">
        <f t="shared" si="311"/>
        <v>2128.4991998528253</v>
      </c>
      <c r="AF385" s="26">
        <f t="shared" si="305"/>
        <v>21156.038701175497</v>
      </c>
    </row>
    <row r="386" spans="1:32" ht="15" x14ac:dyDescent="0.2">
      <c r="D386" s="9"/>
      <c r="E386" s="9"/>
      <c r="F386" s="9"/>
      <c r="I386" s="32">
        <f t="shared" si="312"/>
        <v>11</v>
      </c>
      <c r="J386" s="19">
        <f t="shared" si="306"/>
        <v>22421.415303533675</v>
      </c>
      <c r="K386" s="19">
        <f t="shared" si="313"/>
        <v>224.21415303533675</v>
      </c>
      <c r="L386" s="20">
        <f t="shared" si="316"/>
        <v>2650.5420786847853</v>
      </c>
      <c r="M386" s="19">
        <f t="shared" si="299"/>
        <v>602229</v>
      </c>
      <c r="N386" s="22">
        <f t="shared" si="300"/>
        <v>6.0222899999999999</v>
      </c>
      <c r="O386" s="8">
        <f t="shared" si="307"/>
        <v>11</v>
      </c>
      <c r="P386" s="42">
        <f>1000*VLOOKUP(O386, '[1]Mortality (Interventions)'!$B$264:$AV$384, 40)</f>
        <v>0.13696678500635326</v>
      </c>
      <c r="Q386" s="34">
        <f>VLOOKUP(I386, '[1]Lapse Rates'!$A$4:$F$24, 5)</f>
        <v>1.2241776999999999E-3</v>
      </c>
      <c r="R386" s="36">
        <f t="shared" si="319"/>
        <v>0.97721087062580059</v>
      </c>
      <c r="S386" s="36">
        <f t="shared" si="317"/>
        <v>1.3384543122287531E-4</v>
      </c>
      <c r="T386" s="37">
        <f t="shared" si="315"/>
        <v>1.19627975601769E-3</v>
      </c>
      <c r="U386" s="24">
        <f t="shared" si="318"/>
        <v>0.97588074543856007</v>
      </c>
      <c r="V386" s="55"/>
      <c r="W386" s="25">
        <f t="shared" si="308"/>
        <v>5.8850472540610523</v>
      </c>
      <c r="X386" s="25">
        <f t="shared" si="301"/>
        <v>5.8770368544471863</v>
      </c>
      <c r="Y386" s="24"/>
      <c r="Z386" s="25">
        <f t="shared" si="302"/>
        <v>21880.627480199983</v>
      </c>
      <c r="AA386" s="25">
        <f t="shared" si="303"/>
        <v>-218.80627480199982</v>
      </c>
      <c r="AB386" s="25">
        <f t="shared" si="304"/>
        <v>-2586.6129795631787</v>
      </c>
      <c r="AC386" s="25">
        <f t="shared" si="309"/>
        <v>-80.605600199920971</v>
      </c>
      <c r="AD386" s="25">
        <f t="shared" ref="AD386:AD395" si="320">SUM(Z386:AC386)</f>
        <v>18994.602625634885</v>
      </c>
      <c r="AE386" s="26">
        <f t="shared" si="311"/>
        <v>2125.601983385166</v>
      </c>
      <c r="AF386" s="26">
        <f t="shared" si="305"/>
        <v>21120.204609020053</v>
      </c>
    </row>
    <row r="387" spans="1:32" ht="15" x14ac:dyDescent="0.2">
      <c r="A387" s="79" t="s">
        <v>137</v>
      </c>
      <c r="B387" s="74">
        <f>B23+B24+B25</f>
        <v>184.18639529608106</v>
      </c>
      <c r="D387" s="9"/>
      <c r="E387" s="9"/>
      <c r="F387" s="57"/>
      <c r="I387" s="32">
        <f t="shared" si="312"/>
        <v>12</v>
      </c>
      <c r="J387" s="19">
        <f t="shared" si="306"/>
        <v>22421.415303533675</v>
      </c>
      <c r="K387" s="19">
        <f t="shared" si="313"/>
        <v>224.21415303533675</v>
      </c>
      <c r="L387" s="20">
        <f t="shared" si="316"/>
        <v>2650.5420786847853</v>
      </c>
      <c r="M387" s="19">
        <f t="shared" si="299"/>
        <v>602229</v>
      </c>
      <c r="N387" s="22">
        <f t="shared" si="300"/>
        <v>6.0222899999999999</v>
      </c>
      <c r="O387" s="8">
        <f t="shared" si="307"/>
        <v>12</v>
      </c>
      <c r="P387" s="42">
        <f>1000*VLOOKUP(O387, '[1]Mortality (Interventions)'!$B$264:$AV$384, 40)</f>
        <v>0.14521640584498094</v>
      </c>
      <c r="Q387" s="34">
        <f>VLOOKUP(I387, '[1]Lapse Rates'!$A$4:$F$24, 5)</f>
        <v>1.0124068E-3</v>
      </c>
      <c r="R387" s="36">
        <f t="shared" si="319"/>
        <v>0.97588074543856007</v>
      </c>
      <c r="S387" s="36">
        <f t="shared" si="317"/>
        <v>1.4171389438590848E-4</v>
      </c>
      <c r="T387" s="37">
        <f t="shared" si="315"/>
        <v>9.8798830267106722E-4</v>
      </c>
      <c r="U387" s="24">
        <f t="shared" si="318"/>
        <v>0.97475104324150308</v>
      </c>
      <c r="V387" s="55"/>
      <c r="W387" s="25">
        <f t="shared" si="308"/>
        <v>5.8770368544471863</v>
      </c>
      <c r="X387" s="25">
        <f t="shared" si="301"/>
        <v>5.8702334602028712</v>
      </c>
      <c r="Y387" s="24"/>
      <c r="Z387" s="25">
        <f t="shared" si="302"/>
        <v>21855.297958070452</v>
      </c>
      <c r="AA387" s="25">
        <f t="shared" si="303"/>
        <v>-218.55297958070452</v>
      </c>
      <c r="AB387" s="25">
        <f t="shared" si="304"/>
        <v>-2583.6186563534966</v>
      </c>
      <c r="AC387" s="25">
        <f t="shared" si="309"/>
        <v>-85.344216902131279</v>
      </c>
      <c r="AD387" s="25">
        <f t="shared" si="320"/>
        <v>18967.782105234117</v>
      </c>
      <c r="AE387" s="26">
        <f t="shared" si="311"/>
        <v>2123.1412197052655</v>
      </c>
      <c r="AF387" s="26">
        <f t="shared" si="305"/>
        <v>21090.923324939384</v>
      </c>
    </row>
    <row r="388" spans="1:32" ht="15" x14ac:dyDescent="0.2">
      <c r="D388" s="9"/>
      <c r="E388" s="9"/>
      <c r="F388" s="9"/>
      <c r="I388" s="32">
        <f t="shared" si="312"/>
        <v>13</v>
      </c>
      <c r="J388" s="19">
        <f t="shared" si="306"/>
        <v>22421.415303533675</v>
      </c>
      <c r="K388" s="19">
        <f t="shared" si="313"/>
        <v>224.21415303533675</v>
      </c>
      <c r="L388" s="20">
        <f t="shared" si="316"/>
        <v>2650.5420786847853</v>
      </c>
      <c r="M388" s="19">
        <f t="shared" si="299"/>
        <v>602229</v>
      </c>
      <c r="N388" s="22">
        <f t="shared" si="300"/>
        <v>6.0222899999999999</v>
      </c>
      <c r="O388" s="8">
        <f t="shared" si="307"/>
        <v>13</v>
      </c>
      <c r="P388" s="42">
        <f>1000*VLOOKUP(O388, '[1]Mortality (Interventions)'!$B$264:$AV$384, 40)</f>
        <v>0.16118866836086404</v>
      </c>
      <c r="Q388" s="34">
        <f>VLOOKUP(I388, '[1]Lapse Rates'!$A$4:$F$24, 5)</f>
        <v>8.7385670000000003E-4</v>
      </c>
      <c r="R388" s="36">
        <f t="shared" si="319"/>
        <v>0.97475104324150308</v>
      </c>
      <c r="S388" s="36">
        <f t="shared" si="317"/>
        <v>1.5711882264346087E-4</v>
      </c>
      <c r="T388" s="37">
        <f t="shared" si="315"/>
        <v>8.5179272996857721E-4</v>
      </c>
      <c r="U388" s="24">
        <f t="shared" si="318"/>
        <v>0.97374213168889101</v>
      </c>
      <c r="V388" s="55"/>
      <c r="W388" s="25">
        <f t="shared" si="308"/>
        <v>5.8702334602028712</v>
      </c>
      <c r="X388" s="25">
        <f t="shared" si="301"/>
        <v>5.8641575022486911</v>
      </c>
      <c r="Y388" s="24"/>
      <c r="Z388" s="25">
        <f t="shared" si="302"/>
        <v>21832.676733144803</v>
      </c>
      <c r="AA388" s="25">
        <f t="shared" si="303"/>
        <v>-218.32676733144805</v>
      </c>
      <c r="AB388" s="25">
        <f t="shared" si="304"/>
        <v>-2580.9444938296274</v>
      </c>
      <c r="AC388" s="25">
        <f t="shared" si="309"/>
        <v>-94.621511441748794</v>
      </c>
      <c r="AD388" s="25">
        <f t="shared" si="320"/>
        <v>18938.783960541979</v>
      </c>
      <c r="AE388" s="26">
        <f t="shared" si="311"/>
        <v>2120.9436015487363</v>
      </c>
      <c r="AF388" s="26">
        <f t="shared" si="305"/>
        <v>21059.727562090717</v>
      </c>
    </row>
    <row r="389" spans="1:32" ht="15" x14ac:dyDescent="0.2">
      <c r="D389" s="9"/>
      <c r="E389" s="9"/>
      <c r="F389" s="57"/>
      <c r="I389" s="32">
        <f t="shared" si="312"/>
        <v>14</v>
      </c>
      <c r="J389" s="19">
        <f t="shared" si="306"/>
        <v>22421.415303533675</v>
      </c>
      <c r="K389" s="19">
        <f t="shared" si="313"/>
        <v>224.21415303533675</v>
      </c>
      <c r="L389" s="20">
        <f t="shared" si="316"/>
        <v>2650.5420786847853</v>
      </c>
      <c r="M389" s="19">
        <f t="shared" si="299"/>
        <v>602229</v>
      </c>
      <c r="N389" s="22">
        <f t="shared" si="300"/>
        <v>6.0222899999999999</v>
      </c>
      <c r="O389" s="8">
        <f t="shared" si="307"/>
        <v>14</v>
      </c>
      <c r="P389" s="42">
        <f>1000*VLOOKUP(O389, '[1]Mortality (Interventions)'!$B$264:$AV$384, 40)</f>
        <v>0.18100057255400254</v>
      </c>
      <c r="Q389" s="34">
        <f>VLOOKUP(I389, '[1]Lapse Rates'!$A$4:$F$24, 5)</f>
        <v>8.3940749999999998E-4</v>
      </c>
      <c r="R389" s="36">
        <f t="shared" si="319"/>
        <v>0.97374213168889101</v>
      </c>
      <c r="S389" s="36">
        <f t="shared" si="317"/>
        <v>1.762478833556442E-4</v>
      </c>
      <c r="T389" s="37">
        <f t="shared" si="315"/>
        <v>8.1736644840564273E-4</v>
      </c>
      <c r="U389" s="24">
        <f t="shared" si="318"/>
        <v>0.97274851735712975</v>
      </c>
      <c r="V389" s="55"/>
      <c r="W389" s="25">
        <f t="shared" si="308"/>
        <v>5.8641575022486911</v>
      </c>
      <c r="X389" s="25">
        <f t="shared" si="301"/>
        <v>5.8581736685946693</v>
      </c>
      <c r="Y389" s="24"/>
      <c r="Z389" s="25">
        <f t="shared" si="302"/>
        <v>21810.398493560842</v>
      </c>
      <c r="AA389" s="25">
        <f t="shared" si="303"/>
        <v>-218.10398493560842</v>
      </c>
      <c r="AB389" s="25">
        <f t="shared" si="304"/>
        <v>-2578.3108772333098</v>
      </c>
      <c r="AC389" s="25">
        <f t="shared" si="309"/>
        <v>-106.14158654538625</v>
      </c>
      <c r="AD389" s="25">
        <f t="shared" si="320"/>
        <v>18907.842044846537</v>
      </c>
      <c r="AE389" s="26">
        <f t="shared" si="311"/>
        <v>2118.7793651471061</v>
      </c>
      <c r="AF389" s="26">
        <f t="shared" si="305"/>
        <v>21026.621409993644</v>
      </c>
    </row>
    <row r="390" spans="1:32" ht="15" x14ac:dyDescent="0.2">
      <c r="D390" s="9"/>
      <c r="E390" s="9"/>
      <c r="F390" s="9"/>
      <c r="I390" s="32">
        <f t="shared" si="312"/>
        <v>15</v>
      </c>
      <c r="J390" s="19">
        <f t="shared" si="306"/>
        <v>22421.415303533675</v>
      </c>
      <c r="K390" s="19">
        <f t="shared" si="313"/>
        <v>224.21415303533675</v>
      </c>
      <c r="L390" s="20">
        <f t="shared" si="316"/>
        <v>2650.5420786847853</v>
      </c>
      <c r="M390" s="19">
        <f t="shared" si="299"/>
        <v>602229</v>
      </c>
      <c r="N390" s="22">
        <f t="shared" si="300"/>
        <v>6.0222899999999999</v>
      </c>
      <c r="O390" s="8">
        <f t="shared" si="307"/>
        <v>15</v>
      </c>
      <c r="P390" s="42">
        <f>1000*VLOOKUP(O390, '[1]Mortality (Interventions)'!$B$264:$AV$384, 40)</f>
        <v>0.21694796289707752</v>
      </c>
      <c r="Q390" s="34">
        <f>VLOOKUP(I390, '[1]Lapse Rates'!$A$4:$F$24, 5)</f>
        <v>7.2940090000000004E-4</v>
      </c>
      <c r="R390" s="36">
        <f t="shared" si="319"/>
        <v>0.97274851735712975</v>
      </c>
      <c r="S390" s="36">
        <f t="shared" si="317"/>
        <v>2.1103580925178176E-4</v>
      </c>
      <c r="T390" s="37">
        <f t="shared" si="315"/>
        <v>7.0952364403395615E-4</v>
      </c>
      <c r="U390" s="24">
        <f t="shared" si="318"/>
        <v>0.97182795790384402</v>
      </c>
      <c r="V390" s="55"/>
      <c r="W390" s="25">
        <f t="shared" si="308"/>
        <v>5.8581736685946693</v>
      </c>
      <c r="X390" s="25">
        <f t="shared" si="301"/>
        <v>5.8526297926047404</v>
      </c>
      <c r="Y390" s="24"/>
      <c r="Z390" s="25">
        <f t="shared" si="302"/>
        <v>21789.75824774713</v>
      </c>
      <c r="AA390" s="25">
        <f t="shared" si="303"/>
        <v>-217.89758247747127</v>
      </c>
      <c r="AB390" s="25">
        <f t="shared" si="304"/>
        <v>-2575.870895666445</v>
      </c>
      <c r="AC390" s="25">
        <f t="shared" si="309"/>
        <v>-127.09188436989128</v>
      </c>
      <c r="AD390" s="25">
        <f t="shared" si="320"/>
        <v>18868.89788523332</v>
      </c>
      <c r="AE390" s="26">
        <f t="shared" si="311"/>
        <v>2116.774218099843</v>
      </c>
      <c r="AF390" s="26">
        <f t="shared" si="305"/>
        <v>20985.672103333163</v>
      </c>
    </row>
    <row r="391" spans="1:32" ht="15" x14ac:dyDescent="0.2">
      <c r="I391" s="32">
        <f t="shared" si="312"/>
        <v>16</v>
      </c>
      <c r="J391" s="19">
        <f t="shared" si="306"/>
        <v>22421.415303533675</v>
      </c>
      <c r="K391" s="19">
        <f t="shared" si="313"/>
        <v>224.21415303533675</v>
      </c>
      <c r="L391" s="20">
        <f t="shared" si="316"/>
        <v>2650.5420786847853</v>
      </c>
      <c r="M391" s="19">
        <f t="shared" si="299"/>
        <v>602229</v>
      </c>
      <c r="N391" s="22">
        <f t="shared" si="300"/>
        <v>6.0222899999999999</v>
      </c>
      <c r="O391" s="8">
        <f t="shared" si="307"/>
        <v>16</v>
      </c>
      <c r="P391" s="42">
        <f>1000*VLOOKUP(O391, '[1]Mortality (Interventions)'!$B$264:$AV$384, 40)</f>
        <v>0.26258807827191871</v>
      </c>
      <c r="Q391" s="34">
        <f>VLOOKUP(I391, '[1]Lapse Rates'!$A$4:$F$24, 5)</f>
        <v>6.1234970000000001E-4</v>
      </c>
      <c r="R391" s="36">
        <f t="shared" si="319"/>
        <v>0.97182795790384402</v>
      </c>
      <c r="S391" s="36">
        <f t="shared" si="317"/>
        <v>2.5519043587689347E-4</v>
      </c>
      <c r="T391" s="37">
        <f t="shared" si="315"/>
        <v>5.9509855847403152E-4</v>
      </c>
      <c r="U391" s="24">
        <f t="shared" si="318"/>
        <v>0.97097766890949311</v>
      </c>
      <c r="V391" s="55"/>
      <c r="W391" s="25">
        <f t="shared" si="308"/>
        <v>5.8526297926047404</v>
      </c>
      <c r="X391" s="25">
        <f t="shared" si="301"/>
        <v>5.8475091056969513</v>
      </c>
      <c r="Y391" s="24"/>
      <c r="Z391" s="25">
        <f t="shared" si="302"/>
        <v>21770.693565076763</v>
      </c>
      <c r="AA391" s="25">
        <f t="shared" si="303"/>
        <v>-217.70693565076763</v>
      </c>
      <c r="AB391" s="25">
        <f t="shared" si="304"/>
        <v>-2573.6171689078751</v>
      </c>
      <c r="AC391" s="25">
        <f t="shared" si="309"/>
        <v>-153.68308100770568</v>
      </c>
      <c r="AD391" s="25">
        <f t="shared" si="320"/>
        <v>18825.686379510415</v>
      </c>
      <c r="AE391" s="26">
        <f t="shared" si="311"/>
        <v>2114.9221313293447</v>
      </c>
      <c r="AF391" s="26">
        <f t="shared" si="305"/>
        <v>20940.60851083976</v>
      </c>
    </row>
    <row r="392" spans="1:32" ht="15" x14ac:dyDescent="0.2">
      <c r="I392" s="32">
        <f t="shared" si="312"/>
        <v>17</v>
      </c>
      <c r="J392" s="19">
        <f t="shared" si="306"/>
        <v>22421.415303533675</v>
      </c>
      <c r="K392" s="19">
        <f t="shared" si="313"/>
        <v>224.21415303533675</v>
      </c>
      <c r="L392" s="20">
        <f t="shared" si="316"/>
        <v>2650.5420786847853</v>
      </c>
      <c r="M392" s="19">
        <f t="shared" si="299"/>
        <v>602229</v>
      </c>
      <c r="N392" s="22">
        <f t="shared" si="300"/>
        <v>6.0222899999999999</v>
      </c>
      <c r="O392" s="8">
        <f t="shared" si="307"/>
        <v>17</v>
      </c>
      <c r="P392" s="42">
        <f>1000*VLOOKUP(O392, '[1]Mortality (Interventions)'!$B$264:$AV$384, 40)</f>
        <v>0.31455799364675985</v>
      </c>
      <c r="Q392" s="34">
        <f>VLOOKUP(I392, '[1]Lapse Rates'!$A$4:$F$24, 5)</f>
        <v>4.6742110000000002E-4</v>
      </c>
      <c r="R392" s="36">
        <f t="shared" si="319"/>
        <v>0.97097766890949311</v>
      </c>
      <c r="S392" s="36">
        <f t="shared" si="317"/>
        <v>3.0542878740797802E-4</v>
      </c>
      <c r="T392" s="37">
        <f t="shared" si="315"/>
        <v>4.5385545007711108E-4</v>
      </c>
      <c r="U392" s="24">
        <f t="shared" si="318"/>
        <v>0.97021838467200805</v>
      </c>
      <c r="V392" s="55"/>
      <c r="W392" s="25">
        <f t="shared" si="308"/>
        <v>5.8475091056969513</v>
      </c>
      <c r="X392" s="25">
        <f t="shared" si="301"/>
        <v>5.8429364758263871</v>
      </c>
      <c r="Y392" s="24"/>
      <c r="Z392" s="25">
        <f t="shared" si="302"/>
        <v>21753.669337854684</v>
      </c>
      <c r="AA392" s="25">
        <f t="shared" si="303"/>
        <v>-217.53669337854683</v>
      </c>
      <c r="AB392" s="25">
        <f t="shared" si="304"/>
        <v>-2571.6046540867387</v>
      </c>
      <c r="AC392" s="25">
        <f t="shared" si="309"/>
        <v>-183.9380732119192</v>
      </c>
      <c r="AD392" s="25">
        <f t="shared" si="320"/>
        <v>18780.589917177476</v>
      </c>
      <c r="AE392" s="26">
        <f t="shared" si="311"/>
        <v>2113.2682530663778</v>
      </c>
      <c r="AF392" s="26">
        <f t="shared" si="305"/>
        <v>20893.858170243853</v>
      </c>
    </row>
    <row r="393" spans="1:32" ht="15" x14ac:dyDescent="0.2">
      <c r="I393" s="32">
        <f t="shared" si="312"/>
        <v>18</v>
      </c>
      <c r="J393" s="19">
        <f t="shared" si="306"/>
        <v>22421.415303533675</v>
      </c>
      <c r="K393" s="19">
        <f t="shared" si="313"/>
        <v>224.21415303533675</v>
      </c>
      <c r="L393" s="20">
        <f t="shared" si="316"/>
        <v>2650.5420786847853</v>
      </c>
      <c r="M393" s="19">
        <f t="shared" si="299"/>
        <v>602229</v>
      </c>
      <c r="N393" s="22">
        <f t="shared" si="300"/>
        <v>6.0222899999999999</v>
      </c>
      <c r="O393" s="8">
        <f t="shared" si="307"/>
        <v>18</v>
      </c>
      <c r="P393" s="42">
        <f>1000*VLOOKUP(O393, '[1]Mortality (Interventions)'!$B$264:$AV$384, 40)</f>
        <v>0.20358201930924402</v>
      </c>
      <c r="Q393" s="34">
        <f>VLOOKUP(I393, '[1]Lapse Rates'!$A$4:$F$24, 5)</f>
        <v>4.0205260000000001E-4</v>
      </c>
      <c r="R393" s="36">
        <f t="shared" si="319"/>
        <v>0.97021838467200805</v>
      </c>
      <c r="S393" s="36">
        <f t="shared" si="317"/>
        <v>1.9751901792248029E-4</v>
      </c>
      <c r="T393" s="37">
        <f t="shared" si="315"/>
        <v>3.90078824125181E-4</v>
      </c>
      <c r="U393" s="24">
        <f t="shared" si="318"/>
        <v>0.9696307868299604</v>
      </c>
      <c r="V393" s="55"/>
      <c r="W393" s="25">
        <f t="shared" si="308"/>
        <v>5.8429364758263871</v>
      </c>
      <c r="X393" s="25">
        <f t="shared" si="301"/>
        <v>5.839397791218202</v>
      </c>
      <c r="Y393" s="24"/>
      <c r="Z393" s="25">
        <f t="shared" si="302"/>
        <v>21740.494562606673</v>
      </c>
      <c r="AA393" s="25">
        <f t="shared" si="303"/>
        <v>-217.40494562606673</v>
      </c>
      <c r="AB393" s="25">
        <f t="shared" si="304"/>
        <v>-2570.0472012810474</v>
      </c>
      <c r="AC393" s="25">
        <f t="shared" si="309"/>
        <v>-118.95168064443739</v>
      </c>
      <c r="AD393" s="25">
        <f t="shared" si="320"/>
        <v>18834.090735055124</v>
      </c>
      <c r="AE393" s="26">
        <f t="shared" si="311"/>
        <v>2111.9882834940763</v>
      </c>
      <c r="AF393" s="26">
        <f t="shared" si="305"/>
        <v>20946.079018549201</v>
      </c>
    </row>
    <row r="394" spans="1:32" ht="15" x14ac:dyDescent="0.2">
      <c r="I394" s="32">
        <f t="shared" si="312"/>
        <v>19</v>
      </c>
      <c r="J394" s="19">
        <f t="shared" si="306"/>
        <v>22421.415303533675</v>
      </c>
      <c r="K394" s="19">
        <f t="shared" si="313"/>
        <v>224.21415303533675</v>
      </c>
      <c r="L394" s="20">
        <f t="shared" si="316"/>
        <v>2650.5420786847853</v>
      </c>
      <c r="M394" s="19">
        <f t="shared" si="299"/>
        <v>602229</v>
      </c>
      <c r="N394" s="22">
        <f t="shared" si="300"/>
        <v>6.0222899999999999</v>
      </c>
      <c r="O394" s="8">
        <f t="shared" si="307"/>
        <v>19</v>
      </c>
      <c r="P394" s="42">
        <f>1000*VLOOKUP(O394, '[1]Mortality (Interventions)'!$B$264:$AV$384, 40)</f>
        <v>0.24886950212939804</v>
      </c>
      <c r="Q394" s="34">
        <f>VLOOKUP(I394, '[1]Lapse Rates'!$A$4:$F$24, 5)</f>
        <v>3.3283375800000001E-2</v>
      </c>
      <c r="R394" s="36">
        <f t="shared" si="319"/>
        <v>0.9696307868299604</v>
      </c>
      <c r="S394" s="36">
        <f t="shared" si="317"/>
        <v>2.4131153116770874E-4</v>
      </c>
      <c r="T394" s="37">
        <f t="shared" si="315"/>
        <v>3.2272585865311267E-2</v>
      </c>
      <c r="U394" s="24">
        <f t="shared" si="318"/>
        <v>0.93711688943348137</v>
      </c>
      <c r="V394" s="55"/>
      <c r="W394" s="25">
        <f t="shared" si="308"/>
        <v>5.839397791218202</v>
      </c>
      <c r="X394" s="25">
        <f t="shared" si="301"/>
        <v>5.6435896720663603</v>
      </c>
      <c r="Y394" s="24"/>
      <c r="Z394" s="25">
        <f t="shared" si="302"/>
        <v>21011.486965943735</v>
      </c>
      <c r="AA394" s="25">
        <f t="shared" si="303"/>
        <v>-210.11486965943735</v>
      </c>
      <c r="AB394" s="25">
        <f t="shared" si="304"/>
        <v>-2483.8677480896399</v>
      </c>
      <c r="AC394" s="25">
        <f t="shared" si="309"/>
        <v>-145.32480210359807</v>
      </c>
      <c r="AD394" s="25">
        <f t="shared" si="320"/>
        <v>18172.179546091058</v>
      </c>
      <c r="AE394" s="26">
        <f t="shared" si="311"/>
        <v>2041.187447568808</v>
      </c>
      <c r="AF394" s="26">
        <f t="shared" si="305"/>
        <v>20213.366993659867</v>
      </c>
    </row>
    <row r="395" spans="1:32" ht="15" x14ac:dyDescent="0.2">
      <c r="I395" s="32">
        <f t="shared" si="312"/>
        <v>20</v>
      </c>
      <c r="J395" s="19">
        <f t="shared" si="306"/>
        <v>22421.415303533675</v>
      </c>
      <c r="K395" s="19">
        <f t="shared" si="313"/>
        <v>224.21415303533675</v>
      </c>
      <c r="L395" s="20">
        <f t="shared" si="316"/>
        <v>2650.5420786847853</v>
      </c>
      <c r="M395" s="19">
        <f t="shared" si="299"/>
        <v>602229</v>
      </c>
      <c r="N395" s="22">
        <f t="shared" si="300"/>
        <v>6.0222899999999999</v>
      </c>
      <c r="O395" s="8">
        <f t="shared" si="307"/>
        <v>20</v>
      </c>
      <c r="P395" s="42">
        <f>1000*VLOOKUP(O395, '[1]Mortality (Interventions)'!$B$264:$AV$384, 40)</f>
        <v>0.29151353300630034</v>
      </c>
      <c r="Q395" s="34">
        <f>VLOOKUP(I395, '[1]Lapse Rates'!$A$4:$F$24, 5)</f>
        <v>0</v>
      </c>
      <c r="R395" s="36">
        <f t="shared" si="319"/>
        <v>0.93711688943348137</v>
      </c>
      <c r="S395" s="36">
        <f t="shared" si="317"/>
        <v>2.7318225527862865E-4</v>
      </c>
      <c r="T395" s="37">
        <f t="shared" si="315"/>
        <v>0</v>
      </c>
      <c r="U395" s="24">
        <f t="shared" si="318"/>
        <v>0.93684370717820276</v>
      </c>
      <c r="V395" s="55"/>
      <c r="W395" s="25">
        <f t="shared" si="308"/>
        <v>5.6435896720663603</v>
      </c>
      <c r="X395" s="25">
        <f t="shared" si="301"/>
        <v>5.6419444893022188</v>
      </c>
      <c r="Y395" s="24"/>
      <c r="Z395" s="25">
        <f t="shared" si="302"/>
        <v>21005.361833144576</v>
      </c>
      <c r="AA395" s="25">
        <f t="shared" si="303"/>
        <v>-210.05361833144576</v>
      </c>
      <c r="AB395" s="25">
        <f t="shared" si="304"/>
        <v>-2483.143667026874</v>
      </c>
      <c r="AC395" s="25">
        <f t="shared" si="309"/>
        <v>-164.51827641419325</v>
      </c>
      <c r="AD395" s="25">
        <f t="shared" si="320"/>
        <v>18147.646271372061</v>
      </c>
      <c r="AE395" s="26">
        <f t="shared" si="311"/>
        <v>2040.5733720199976</v>
      </c>
      <c r="AF395" s="26">
        <f t="shared" si="305"/>
        <v>20188.219643392058</v>
      </c>
    </row>
    <row r="396" spans="1:32" ht="15" x14ac:dyDescent="0.2">
      <c r="I396" s="32"/>
      <c r="J396" s="55"/>
      <c r="K396" s="55"/>
      <c r="L396" s="55"/>
      <c r="M396" s="55"/>
      <c r="N396" s="55"/>
      <c r="P396" s="55"/>
      <c r="Q396" s="55"/>
      <c r="R396" s="55"/>
      <c r="S396" s="55"/>
      <c r="T396" s="55"/>
      <c r="U396" s="55"/>
      <c r="V396" s="55"/>
      <c r="W396" s="25"/>
      <c r="X396" s="25"/>
    </row>
    <row r="397" spans="1:32" ht="15" x14ac:dyDescent="0.2">
      <c r="I397" s="32"/>
      <c r="J397" s="55"/>
      <c r="K397" s="55"/>
      <c r="L397" s="55"/>
      <c r="M397" s="55"/>
      <c r="N397" s="55"/>
      <c r="P397" s="55"/>
      <c r="Q397" s="55"/>
      <c r="R397" s="55"/>
      <c r="S397" s="55"/>
      <c r="T397" s="55"/>
      <c r="U397" s="55"/>
      <c r="V397" s="55"/>
      <c r="W397" s="25"/>
      <c r="X397" s="25"/>
    </row>
    <row r="398" spans="1:32" x14ac:dyDescent="0.15">
      <c r="I398" s="32"/>
      <c r="Y398" s="61" t="s">
        <v>72</v>
      </c>
      <c r="Z398" s="62">
        <f>SUM(Z375:Z395)</f>
        <v>459693.43052260502</v>
      </c>
      <c r="AA398" s="62">
        <f t="shared" ref="AA398:AF398" si="321">SUM(AA375:AA395)</f>
        <v>-13118.387992443691</v>
      </c>
      <c r="AB398" s="62">
        <f t="shared" si="321"/>
        <v>-52380.201408971545</v>
      </c>
      <c r="AC398" s="62">
        <f t="shared" si="321"/>
        <v>-4336.3739981405179</v>
      </c>
      <c r="AD398" s="62">
        <f t="shared" si="321"/>
        <v>389858.46712304914</v>
      </c>
      <c r="AE398" s="62">
        <f t="shared" si="321"/>
        <v>42500.846252832802</v>
      </c>
      <c r="AF398" s="62">
        <f t="shared" si="321"/>
        <v>432359.31337588205</v>
      </c>
    </row>
    <row r="399" spans="1:32" x14ac:dyDescent="0.15">
      <c r="Y399" s="63"/>
    </row>
    <row r="400" spans="1:32" x14ac:dyDescent="0.15">
      <c r="Y400" s="61" t="str">
        <f>"Present Value at "&amp;TEXT($D$6,"0.00%")&amp;":"</f>
        <v>Present Value at 9.81%:</v>
      </c>
      <c r="Z400" s="62">
        <f>Z375+NPV($D$6,Z376:Z395)</f>
        <v>212171.53448075423</v>
      </c>
      <c r="AA400" s="62">
        <f t="shared" ref="AA400:AF400" si="322">AA375+NPV($D$6,AA376:AA395)</f>
        <v>-10663.081900964115</v>
      </c>
      <c r="AB400" s="62">
        <f t="shared" si="322"/>
        <v>-23354.861021596338</v>
      </c>
      <c r="AC400" s="62">
        <f t="shared" si="322"/>
        <v>-2831.2243065189264</v>
      </c>
      <c r="AD400" s="62">
        <f t="shared" si="322"/>
        <v>175322.36725167482</v>
      </c>
      <c r="AE400" s="62">
        <f t="shared" si="322"/>
        <v>18453.268251454036</v>
      </c>
      <c r="AF400" s="62">
        <f t="shared" si="322"/>
        <v>193775.63550312884</v>
      </c>
    </row>
    <row r="402" spans="1:34" x14ac:dyDescent="0.15">
      <c r="Y402" s="61" t="str">
        <f>"Present Value at "&amp;TEXT($D$7,"0.00%")&amp;":"</f>
        <v>Present Value at 3.64%:</v>
      </c>
      <c r="Z402" s="62">
        <f>Z375+NPV($D$7,Z376:Z395)</f>
        <v>329975.69040782127</v>
      </c>
      <c r="AA402" s="62">
        <f t="shared" ref="AA402:AF402" si="323">AA375+NPV($D$7,AA376:AA395)</f>
        <v>-11829.044410924267</v>
      </c>
      <c r="AB402" s="62">
        <f t="shared" si="323"/>
        <v>-37138.258068486808</v>
      </c>
      <c r="AC402" s="62">
        <f t="shared" si="323"/>
        <v>-3557.5840491462905</v>
      </c>
      <c r="AD402" s="62">
        <f t="shared" si="323"/>
        <v>277450.80387926404</v>
      </c>
      <c r="AE402" s="62">
        <f t="shared" si="323"/>
        <v>29898.5893983766</v>
      </c>
      <c r="AF402" s="62">
        <f t="shared" si="323"/>
        <v>307349.39327764063</v>
      </c>
    </row>
    <row r="404" spans="1:34" x14ac:dyDescent="0.15">
      <c r="A404" s="12" t="s">
        <v>56</v>
      </c>
      <c r="B404" s="12">
        <v>1</v>
      </c>
      <c r="C404" s="12"/>
      <c r="D404" s="12"/>
      <c r="G404" s="8" t="s">
        <v>34</v>
      </c>
      <c r="H404" s="69">
        <v>24976.737052543878</v>
      </c>
    </row>
    <row r="405" spans="1:34" ht="15" x14ac:dyDescent="0.2">
      <c r="G405" s="79" t="s">
        <v>138</v>
      </c>
      <c r="H405" s="73"/>
      <c r="I405" s="73"/>
      <c r="J405" s="19">
        <f>H$404</f>
        <v>24976.737052543878</v>
      </c>
      <c r="K405" s="19">
        <f>J405*$C$10</f>
        <v>9990.6948210175524</v>
      </c>
      <c r="L405" s="20">
        <f>$C$414</f>
        <v>3496.7909421343838</v>
      </c>
      <c r="M405" s="19">
        <f t="shared" ref="M405:M425" si="324">$E$11</f>
        <v>602229</v>
      </c>
      <c r="N405" s="22">
        <f t="shared" ref="N405:N425" si="325">$H$14*M405/1000</f>
        <v>6.0222899999999999</v>
      </c>
      <c r="O405" s="8">
        <f>O4</f>
        <v>0</v>
      </c>
      <c r="R405" s="66">
        <v>1</v>
      </c>
      <c r="S405" s="24"/>
      <c r="T405" s="24"/>
      <c r="U405" s="24">
        <f>R405-SUM(S405:T405)</f>
        <v>1</v>
      </c>
      <c r="V405" s="24"/>
      <c r="W405" s="25"/>
      <c r="X405" s="25">
        <f t="shared" ref="X405:X425" si="326">N405*U405</f>
        <v>6.0222899999999999</v>
      </c>
      <c r="Y405" s="24"/>
      <c r="Z405" s="25">
        <f t="shared" ref="Z405:Z425" si="327">$U405*J405</f>
        <v>24976.737052543878</v>
      </c>
      <c r="AA405" s="25">
        <f t="shared" ref="AA405:AA425" si="328">-$U405*K405</f>
        <v>-9990.6948210175524</v>
      </c>
      <c r="AB405" s="25">
        <f t="shared" ref="AB405:AB425" si="329">-$U405*L405</f>
        <v>-3496.7909421343838</v>
      </c>
      <c r="AC405" s="25"/>
      <c r="AD405" s="25">
        <f>SUM(Z405:AC405)</f>
        <v>11489.251289391941</v>
      </c>
      <c r="AE405" s="26"/>
      <c r="AF405" s="26">
        <f t="shared" ref="AF405:AF425" si="330">SUM(AD405:AE405)</f>
        <v>11489.251289391941</v>
      </c>
      <c r="AG405" s="18" t="s">
        <v>55</v>
      </c>
      <c r="AH405" s="27">
        <f>AF432</f>
        <v>345493.13751713221</v>
      </c>
    </row>
    <row r="406" spans="1:34" ht="15" x14ac:dyDescent="0.2">
      <c r="A406" s="39" t="s">
        <v>58</v>
      </c>
      <c r="B406" s="39"/>
      <c r="C406" s="39"/>
      <c r="D406" s="40">
        <v>9.8100000000000007E-2</v>
      </c>
      <c r="E406" s="41"/>
      <c r="F406" s="41"/>
      <c r="G406" s="58"/>
      <c r="I406" s="32">
        <f>I405+1</f>
        <v>1</v>
      </c>
      <c r="J406" s="19">
        <f t="shared" ref="J406:J425" si="331">H$404</f>
        <v>24976.737052543878</v>
      </c>
      <c r="K406" s="19"/>
      <c r="L406" s="20"/>
      <c r="M406" s="19">
        <f t="shared" si="324"/>
        <v>602229</v>
      </c>
      <c r="N406" s="22">
        <f t="shared" si="325"/>
        <v>6.0222899999999999</v>
      </c>
      <c r="O406" s="8">
        <f t="shared" ref="O406:O425" si="332">O5</f>
        <v>1</v>
      </c>
      <c r="P406" s="42">
        <f>1000*VLOOKUP(O406, '[1]Mortality (Interventions)'!$B$264:$AV$384, 43)</f>
        <v>3.5467709367217282</v>
      </c>
      <c r="Q406" s="34">
        <f>AVERAGE(VLOOKUP(I405,'[1]Lapse Rates'!$A$4:$F$24,5),VLOOKUP(I406,'[1]Lapse Rates'!$A$4:$F$24,5))</f>
        <v>2.3220462500000002E-3</v>
      </c>
      <c r="R406" s="36">
        <f>U405</f>
        <v>1</v>
      </c>
      <c r="S406" s="36">
        <f>R406*P406/1000</f>
        <v>3.5467709367217283E-3</v>
      </c>
      <c r="T406" s="37">
        <f>MIN(Q406*R406,R406-S406)</f>
        <v>2.3220462500000002E-3</v>
      </c>
      <c r="U406" s="24">
        <f>R406-SUM(S406:T406)</f>
        <v>0.99413118281327828</v>
      </c>
      <c r="V406" s="24"/>
      <c r="W406" s="25">
        <f t="shared" ref="W406:W425" si="333">X405</f>
        <v>6.0222899999999999</v>
      </c>
      <c r="X406" s="25">
        <f t="shared" si="326"/>
        <v>5.9869462809445775</v>
      </c>
      <c r="Y406" s="24"/>
      <c r="Z406" s="25">
        <f t="shared" si="327"/>
        <v>24830.153148861678</v>
      </c>
      <c r="AA406" s="25">
        <f t="shared" si="328"/>
        <v>0</v>
      </c>
      <c r="AB406" s="25">
        <f t="shared" si="329"/>
        <v>0</v>
      </c>
      <c r="AC406" s="25">
        <f t="shared" ref="AC406:AC425" si="334">-S406*M406</f>
        <v>-2135.9683144509895</v>
      </c>
      <c r="AD406" s="25">
        <f t="shared" ref="AD406:AD414" si="335">SUM(Z406:AC406)</f>
        <v>22694.184834410687</v>
      </c>
      <c r="AE406" s="26">
        <f t="shared" ref="AE406:AE425" si="336">$D$6*SUM(W406:W406,Z406:AA406)</f>
        <v>2436.428810552331</v>
      </c>
      <c r="AF406" s="26">
        <f t="shared" si="330"/>
        <v>25130.613644963018</v>
      </c>
      <c r="AH406" s="38"/>
    </row>
    <row r="407" spans="1:34" ht="15" x14ac:dyDescent="0.2">
      <c r="A407" s="12" t="s">
        <v>60</v>
      </c>
      <c r="B407" s="12"/>
      <c r="C407" s="44"/>
      <c r="D407" s="45">
        <f xml:space="preserve"> (1+6.7%)/(1+2.95%)-1</f>
        <v>3.6425449247207142E-2</v>
      </c>
      <c r="E407" s="41"/>
      <c r="F407" s="41"/>
      <c r="G407" s="58"/>
      <c r="I407" s="32">
        <f t="shared" ref="I407:I425" si="337">I406+1</f>
        <v>2</v>
      </c>
      <c r="J407" s="19">
        <f t="shared" si="331"/>
        <v>24976.737052543878</v>
      </c>
      <c r="K407" s="19">
        <f t="shared" ref="K407:K425" si="338">J407*$C$11</f>
        <v>249.76737052543879</v>
      </c>
      <c r="L407" s="20">
        <f>$C$415</f>
        <v>2747.4888305580671</v>
      </c>
      <c r="M407" s="19">
        <f t="shared" si="324"/>
        <v>602229</v>
      </c>
      <c r="N407" s="22">
        <f t="shared" si="325"/>
        <v>6.0222899999999999</v>
      </c>
      <c r="O407" s="8">
        <f t="shared" si="332"/>
        <v>2</v>
      </c>
      <c r="P407" s="42">
        <f>1000*VLOOKUP(O407, '[1]Mortality (Interventions)'!$B$264:$AV$384, 43)</f>
        <v>0.33729701321473948</v>
      </c>
      <c r="Q407" s="34">
        <f>VLOOKUP(I407, '[1]Lapse Rates'!$A$4:$F$24, 5)</f>
        <v>2.1348066000000001E-3</v>
      </c>
      <c r="R407" s="36">
        <f t="shared" ref="R407:R409" si="339">U406</f>
        <v>0.99413118281327828</v>
      </c>
      <c r="S407" s="36">
        <f>R407*P407/1000</f>
        <v>3.3531747870655493E-4</v>
      </c>
      <c r="T407" s="37">
        <f t="shared" ref="T407:T425" si="340">MIN(Q407*R407,R407-S407)</f>
        <v>2.122277810335593E-3</v>
      </c>
      <c r="U407" s="24">
        <f>R407-SUM(S407:T407)</f>
        <v>0.99167358752423618</v>
      </c>
      <c r="V407" s="24"/>
      <c r="W407" s="25">
        <f t="shared" si="333"/>
        <v>5.9869462809445775</v>
      </c>
      <c r="X407" s="25">
        <f t="shared" si="326"/>
        <v>5.9721459294113322</v>
      </c>
      <c r="Y407" s="24"/>
      <c r="Z407" s="25">
        <f t="shared" si="327"/>
        <v>24768.770437545703</v>
      </c>
      <c r="AA407" s="25">
        <f t="shared" si="328"/>
        <v>-247.68770437545706</v>
      </c>
      <c r="AB407" s="25">
        <f t="shared" si="329"/>
        <v>-2724.6121052822868</v>
      </c>
      <c r="AC407" s="25">
        <f t="shared" si="334"/>
        <v>-201.93790988396987</v>
      </c>
      <c r="AD407" s="25">
        <f t="shared" si="335"/>
        <v>21594.532718003989</v>
      </c>
      <c r="AE407" s="26">
        <f t="shared" si="336"/>
        <v>2406.1055355541621</v>
      </c>
      <c r="AF407" s="26">
        <f t="shared" si="330"/>
        <v>24000.638253558151</v>
      </c>
      <c r="AG407" s="8" t="s">
        <v>75</v>
      </c>
      <c r="AH407" s="43">
        <f>AF432/Z432</f>
        <v>0.93992722744598511</v>
      </c>
    </row>
    <row r="408" spans="1:34" ht="15" x14ac:dyDescent="0.2">
      <c r="A408" s="12" t="s">
        <v>61</v>
      </c>
      <c r="B408" s="11"/>
      <c r="C408" s="44"/>
      <c r="D408" s="9"/>
      <c r="E408" s="9"/>
      <c r="F408" s="9"/>
      <c r="G408" s="58"/>
      <c r="I408" s="32">
        <f t="shared" si="337"/>
        <v>3</v>
      </c>
      <c r="J408" s="19">
        <f t="shared" si="331"/>
        <v>24976.737052543878</v>
      </c>
      <c r="K408" s="19">
        <f t="shared" si="338"/>
        <v>249.76737052543879</v>
      </c>
      <c r="L408" s="20">
        <f t="shared" ref="L408:L425" si="341">$C$415</f>
        <v>2747.4888305580671</v>
      </c>
      <c r="M408" s="19">
        <f t="shared" si="324"/>
        <v>602229</v>
      </c>
      <c r="N408" s="22">
        <f t="shared" si="325"/>
        <v>6.0222899999999999</v>
      </c>
      <c r="O408" s="8">
        <f t="shared" si="332"/>
        <v>3</v>
      </c>
      <c r="P408" s="42">
        <f>1000*VLOOKUP(O408, '[1]Mortality (Interventions)'!$B$264:$AV$384, 43)</f>
        <v>0.24023107547649303</v>
      </c>
      <c r="Q408" s="34">
        <f>VLOOKUP(I408, '[1]Lapse Rates'!$A$4:$F$24, 5)</f>
        <v>2.1304430000000001E-3</v>
      </c>
      <c r="R408" s="36">
        <f t="shared" si="339"/>
        <v>0.99167358752423618</v>
      </c>
      <c r="S408" s="36">
        <f t="shared" ref="S408:S425" si="342">R408*P408/1000</f>
        <v>2.3823081245257942E-4</v>
      </c>
      <c r="T408" s="37">
        <f t="shared" si="340"/>
        <v>2.1127040528258964E-3</v>
      </c>
      <c r="U408" s="24">
        <f t="shared" ref="U408:U425" si="343">R408-SUM(S408:T408)</f>
        <v>0.98932265265895769</v>
      </c>
      <c r="V408" s="24"/>
      <c r="W408" s="25">
        <f t="shared" si="333"/>
        <v>5.9721459294113322</v>
      </c>
      <c r="X408" s="25">
        <f t="shared" si="326"/>
        <v>5.9579879178815141</v>
      </c>
      <c r="Y408" s="24"/>
      <c r="Z408" s="25">
        <f t="shared" si="327"/>
        <v>24710.051755587985</v>
      </c>
      <c r="AA408" s="25">
        <f t="shared" si="328"/>
        <v>-247.10051755587986</v>
      </c>
      <c r="AB408" s="25">
        <f t="shared" si="329"/>
        <v>-2718.1529379985645</v>
      </c>
      <c r="AC408" s="25">
        <f t="shared" si="334"/>
        <v>-143.46950395250445</v>
      </c>
      <c r="AD408" s="25">
        <f t="shared" si="335"/>
        <v>21601.328796081038</v>
      </c>
      <c r="AE408" s="26">
        <f t="shared" si="336"/>
        <v>2400.401383966625</v>
      </c>
      <c r="AF408" s="26">
        <f t="shared" si="330"/>
        <v>24001.730180047663</v>
      </c>
    </row>
    <row r="409" spans="1:34" ht="15" x14ac:dyDescent="0.2">
      <c r="A409" s="12"/>
      <c r="B409" s="11" t="s">
        <v>62</v>
      </c>
      <c r="C409" s="11" t="s">
        <v>63</v>
      </c>
      <c r="E409" s="9"/>
      <c r="F409" s="9"/>
      <c r="G409" s="58"/>
      <c r="I409" s="32">
        <f t="shared" si="337"/>
        <v>4</v>
      </c>
      <c r="J409" s="19">
        <f t="shared" si="331"/>
        <v>24976.737052543878</v>
      </c>
      <c r="K409" s="19">
        <f t="shared" si="338"/>
        <v>249.76737052543879</v>
      </c>
      <c r="L409" s="20">
        <f t="shared" si="341"/>
        <v>2747.4888305580671</v>
      </c>
      <c r="M409" s="19">
        <f t="shared" si="324"/>
        <v>602229</v>
      </c>
      <c r="N409" s="22">
        <f t="shared" si="325"/>
        <v>6.0222899999999999</v>
      </c>
      <c r="O409" s="8">
        <f t="shared" si="332"/>
        <v>4</v>
      </c>
      <c r="P409" s="42">
        <f>1000*VLOOKUP(O409, '[1]Mortality (Interventions)'!$B$264:$AV$384, 43)</f>
        <v>0.18043713926302415</v>
      </c>
      <c r="Q409" s="34">
        <f>VLOOKUP(I409, '[1]Lapse Rates'!$A$4:$F$24, 5)</f>
        <v>1.8971547999999999E-3</v>
      </c>
      <c r="R409" s="36">
        <f t="shared" si="339"/>
        <v>0.98932265265895769</v>
      </c>
      <c r="S409" s="36">
        <f t="shared" si="342"/>
        <v>1.7851054925388881E-4</v>
      </c>
      <c r="T409" s="37">
        <f t="shared" si="340"/>
        <v>1.8768982192406743E-3</v>
      </c>
      <c r="U409" s="24">
        <f t="shared" si="343"/>
        <v>0.98726724389046316</v>
      </c>
      <c r="V409" s="24"/>
      <c r="W409" s="25">
        <f t="shared" si="333"/>
        <v>5.9579879178815141</v>
      </c>
      <c r="X409" s="25">
        <f t="shared" si="326"/>
        <v>5.9456096502090974</v>
      </c>
      <c r="Y409" s="24"/>
      <c r="Z409" s="25">
        <f t="shared" si="327"/>
        <v>24658.714351241804</v>
      </c>
      <c r="AA409" s="25">
        <f t="shared" si="328"/>
        <v>-246.58714351241807</v>
      </c>
      <c r="AB409" s="25">
        <f t="shared" si="329"/>
        <v>-2712.5057253648947</v>
      </c>
      <c r="AC409" s="25">
        <f t="shared" si="334"/>
        <v>-107.50422956662021</v>
      </c>
      <c r="AD409" s="25">
        <f t="shared" si="335"/>
        <v>21592.117252797871</v>
      </c>
      <c r="AE409" s="26">
        <f t="shared" si="336"/>
        <v>2395.4141576929974</v>
      </c>
      <c r="AF409" s="26">
        <f t="shared" si="330"/>
        <v>23987.531410490868</v>
      </c>
    </row>
    <row r="410" spans="1:34" ht="15" x14ac:dyDescent="0.2">
      <c r="A410" s="12"/>
      <c r="B410" s="11">
        <v>1</v>
      </c>
      <c r="C410" s="44">
        <v>0.4</v>
      </c>
      <c r="D410" s="9"/>
      <c r="E410" s="46" t="s">
        <v>64</v>
      </c>
      <c r="F410" s="11"/>
      <c r="G410" s="58"/>
      <c r="I410" s="32">
        <f t="shared" si="337"/>
        <v>5</v>
      </c>
      <c r="J410" s="19">
        <f t="shared" si="331"/>
        <v>24976.737052543878</v>
      </c>
      <c r="K410" s="19">
        <f t="shared" si="338"/>
        <v>249.76737052543879</v>
      </c>
      <c r="L410" s="20">
        <f t="shared" si="341"/>
        <v>2747.4888305580671</v>
      </c>
      <c r="M410" s="19">
        <f t="shared" si="324"/>
        <v>602229</v>
      </c>
      <c r="N410" s="22">
        <f t="shared" si="325"/>
        <v>6.0222899999999999</v>
      </c>
      <c r="O410" s="8">
        <f t="shared" si="332"/>
        <v>5</v>
      </c>
      <c r="P410" s="42">
        <f>1000*VLOOKUP(O410, '[1]Mortality (Interventions)'!$B$264:$AV$384, 43)</f>
        <v>0.1576638919949174</v>
      </c>
      <c r="Q410" s="34">
        <f>VLOOKUP(I410, '[1]Lapse Rates'!$A$4:$F$24, 5)</f>
        <v>1.8563969E-3</v>
      </c>
      <c r="R410" s="36">
        <f>U409</f>
        <v>0.98726724389046316</v>
      </c>
      <c r="S410" s="36">
        <f t="shared" si="342"/>
        <v>1.5565639611086576E-4</v>
      </c>
      <c r="T410" s="37">
        <f t="shared" si="340"/>
        <v>1.8327598510297998E-3</v>
      </c>
      <c r="U410" s="24">
        <f t="shared" si="343"/>
        <v>0.98527882764332253</v>
      </c>
      <c r="V410" s="24"/>
      <c r="W410" s="25">
        <f t="shared" si="333"/>
        <v>5.9456096502090974</v>
      </c>
      <c r="X410" s="25">
        <f t="shared" si="326"/>
        <v>5.9336348309281046</v>
      </c>
      <c r="Y410" s="24"/>
      <c r="Z410" s="25">
        <f t="shared" si="327"/>
        <v>24609.050201485967</v>
      </c>
      <c r="AA410" s="25">
        <f t="shared" si="328"/>
        <v>-246.09050201485968</v>
      </c>
      <c r="AB410" s="25">
        <f t="shared" si="329"/>
        <v>-2707.0425739353755</v>
      </c>
      <c r="AC410" s="25">
        <f t="shared" si="334"/>
        <v>-93.740795773450571</v>
      </c>
      <c r="AD410" s="25">
        <f t="shared" si="335"/>
        <v>21562.176329762282</v>
      </c>
      <c r="AE410" s="26">
        <f t="shared" si="336"/>
        <v>2390.5896108248012</v>
      </c>
      <c r="AF410" s="26">
        <f t="shared" si="330"/>
        <v>23952.765940587084</v>
      </c>
    </row>
    <row r="411" spans="1:34" ht="15" x14ac:dyDescent="0.2">
      <c r="A411" s="12"/>
      <c r="B411" s="47" t="s">
        <v>65</v>
      </c>
      <c r="C411" s="44">
        <v>0.01</v>
      </c>
      <c r="D411" s="9"/>
      <c r="E411" s="48">
        <v>602229</v>
      </c>
      <c r="F411" s="11"/>
      <c r="G411" s="58"/>
      <c r="I411" s="32">
        <f t="shared" si="337"/>
        <v>6</v>
      </c>
      <c r="J411" s="19">
        <f t="shared" si="331"/>
        <v>24976.737052543878</v>
      </c>
      <c r="K411" s="19">
        <f t="shared" si="338"/>
        <v>249.76737052543879</v>
      </c>
      <c r="L411" s="20">
        <f t="shared" si="341"/>
        <v>2747.4888305580671</v>
      </c>
      <c r="M411" s="19">
        <f t="shared" si="324"/>
        <v>602229</v>
      </c>
      <c r="N411" s="22">
        <f t="shared" si="325"/>
        <v>6.0222899999999999</v>
      </c>
      <c r="O411" s="8">
        <f t="shared" si="332"/>
        <v>6</v>
      </c>
      <c r="P411" s="42">
        <f>1000*VLOOKUP(O411, '[1]Mortality (Interventions)'!$B$264:$AV$384, 43)</f>
        <v>0.1474379697585769</v>
      </c>
      <c r="Q411" s="34">
        <f>VLOOKUP(I411, '[1]Lapse Rates'!$A$4:$F$24, 5)</f>
        <v>1.7512077999999999E-3</v>
      </c>
      <c r="R411" s="36">
        <f t="shared" ref="R411:R425" si="344">U410</f>
        <v>0.98527882764332253</v>
      </c>
      <c r="S411" s="36">
        <f t="shared" si="342"/>
        <v>1.4526750999384227E-4</v>
      </c>
      <c r="T411" s="37">
        <f t="shared" si="340"/>
        <v>1.7254279681438419E-3</v>
      </c>
      <c r="U411" s="24">
        <f t="shared" si="343"/>
        <v>0.98340813216518486</v>
      </c>
      <c r="V411" s="24"/>
      <c r="W411" s="25">
        <f t="shared" si="333"/>
        <v>5.9336348309281046</v>
      </c>
      <c r="X411" s="25">
        <f t="shared" si="326"/>
        <v>5.9223689602570708</v>
      </c>
      <c r="Y411" s="24"/>
      <c r="Z411" s="25">
        <f t="shared" si="327"/>
        <v>24562.326332423141</v>
      </c>
      <c r="AA411" s="25">
        <f t="shared" si="328"/>
        <v>-245.6232633242314</v>
      </c>
      <c r="AB411" s="25">
        <f t="shared" si="329"/>
        <v>-2701.902859003817</v>
      </c>
      <c r="AC411" s="25">
        <f t="shared" si="334"/>
        <v>-87.484307276081637</v>
      </c>
      <c r="AD411" s="25">
        <f t="shared" si="335"/>
        <v>21527.315902819009</v>
      </c>
      <c r="AE411" s="26">
        <f t="shared" si="336"/>
        <v>2386.0506606555173</v>
      </c>
      <c r="AF411" s="26">
        <f t="shared" si="330"/>
        <v>23913.366563474527</v>
      </c>
    </row>
    <row r="412" spans="1:34" ht="15" x14ac:dyDescent="0.2">
      <c r="A412" s="39" t="s">
        <v>66</v>
      </c>
      <c r="B412" s="49"/>
      <c r="C412" s="50"/>
      <c r="D412" s="9"/>
      <c r="E412" s="9"/>
      <c r="F412" s="9"/>
      <c r="G412" s="58"/>
      <c r="I412" s="32">
        <f t="shared" si="337"/>
        <v>7</v>
      </c>
      <c r="J412" s="19">
        <f t="shared" si="331"/>
        <v>24976.737052543878</v>
      </c>
      <c r="K412" s="19">
        <f t="shared" si="338"/>
        <v>249.76737052543879</v>
      </c>
      <c r="L412" s="20">
        <f t="shared" si="341"/>
        <v>2747.4888305580671</v>
      </c>
      <c r="M412" s="19">
        <f t="shared" si="324"/>
        <v>602229</v>
      </c>
      <c r="N412" s="22">
        <f t="shared" si="325"/>
        <v>6.0222899999999999</v>
      </c>
      <c r="O412" s="8">
        <f t="shared" si="332"/>
        <v>7</v>
      </c>
      <c r="P412" s="42">
        <f>1000*VLOOKUP(O412, '[1]Mortality (Interventions)'!$B$264:$AV$384, 43)</f>
        <v>0.13814060864040664</v>
      </c>
      <c r="Q412" s="34">
        <f>VLOOKUP(I412, '[1]Lapse Rates'!$A$4:$F$24, 5)</f>
        <v>1.6267663999999999E-3</v>
      </c>
      <c r="R412" s="36">
        <f t="shared" si="344"/>
        <v>0.98340813216518486</v>
      </c>
      <c r="S412" s="36">
        <f t="shared" si="342"/>
        <v>1.3584859791922411E-4</v>
      </c>
      <c r="T412" s="37">
        <f t="shared" si="340"/>
        <v>1.5997753068930818E-3</v>
      </c>
      <c r="U412" s="24">
        <f t="shared" si="343"/>
        <v>0.98167250826037256</v>
      </c>
      <c r="V412" s="24"/>
      <c r="W412" s="25">
        <f t="shared" si="333"/>
        <v>5.9223689602570708</v>
      </c>
      <c r="X412" s="25">
        <f t="shared" si="326"/>
        <v>5.911916529771359</v>
      </c>
      <c r="Y412" s="24"/>
      <c r="Z412" s="25">
        <f t="shared" si="327"/>
        <v>24518.976110530533</v>
      </c>
      <c r="AA412" s="25">
        <f t="shared" si="328"/>
        <v>-245.18976110530534</v>
      </c>
      <c r="AB412" s="25">
        <f t="shared" si="329"/>
        <v>-2697.1342517112953</v>
      </c>
      <c r="AC412" s="25">
        <f t="shared" si="334"/>
        <v>-81.811965276296419</v>
      </c>
      <c r="AD412" s="25">
        <f t="shared" si="335"/>
        <v>21494.840132437632</v>
      </c>
      <c r="AE412" s="26">
        <f t="shared" si="336"/>
        <v>2381.8394252736161</v>
      </c>
      <c r="AF412" s="26">
        <f t="shared" si="330"/>
        <v>23876.67955771125</v>
      </c>
    </row>
    <row r="413" spans="1:34" ht="15" x14ac:dyDescent="0.2">
      <c r="A413" s="39"/>
      <c r="B413" s="13" t="s">
        <v>62</v>
      </c>
      <c r="C413" s="13" t="s">
        <v>63</v>
      </c>
      <c r="D413" s="9"/>
      <c r="E413" s="9"/>
      <c r="F413" s="9"/>
      <c r="G413" s="58"/>
      <c r="I413" s="32">
        <f t="shared" si="337"/>
        <v>8</v>
      </c>
      <c r="J413" s="19">
        <f t="shared" si="331"/>
        <v>24976.737052543878</v>
      </c>
      <c r="K413" s="19">
        <f t="shared" si="338"/>
        <v>249.76737052543879</v>
      </c>
      <c r="L413" s="20">
        <f t="shared" si="341"/>
        <v>2747.4888305580671</v>
      </c>
      <c r="M413" s="19">
        <f t="shared" si="324"/>
        <v>602229</v>
      </c>
      <c r="N413" s="22">
        <f t="shared" si="325"/>
        <v>6.0222899999999999</v>
      </c>
      <c r="O413" s="8">
        <f t="shared" si="332"/>
        <v>8</v>
      </c>
      <c r="P413" s="42">
        <f>1000*VLOOKUP(O413, '[1]Mortality (Interventions)'!$B$264:$AV$384, 43)</f>
        <v>0.12860488919949176</v>
      </c>
      <c r="Q413" s="34">
        <f>VLOOKUP(I413, '[1]Lapse Rates'!$A$4:$F$24, 5)</f>
        <v>1.427546E-3</v>
      </c>
      <c r="R413" s="36">
        <f t="shared" si="344"/>
        <v>0.98167250826037256</v>
      </c>
      <c r="S413" s="36">
        <f t="shared" si="342"/>
        <v>1.2624788415501237E-4</v>
      </c>
      <c r="T413" s="37">
        <f t="shared" si="340"/>
        <v>1.4013826624770618E-3</v>
      </c>
      <c r="U413" s="24">
        <f t="shared" si="343"/>
        <v>0.98014487771374048</v>
      </c>
      <c r="V413" s="24"/>
      <c r="W413" s="25">
        <f t="shared" si="333"/>
        <v>5.911916529771359</v>
      </c>
      <c r="X413" s="25">
        <f t="shared" si="326"/>
        <v>5.9027166956066823</v>
      </c>
      <c r="Y413" s="24"/>
      <c r="Z413" s="25">
        <f t="shared" si="327"/>
        <v>24480.820884053872</v>
      </c>
      <c r="AA413" s="25">
        <f t="shared" si="328"/>
        <v>-244.80820884053873</v>
      </c>
      <c r="AB413" s="25">
        <f t="shared" si="329"/>
        <v>-2692.9371038472045</v>
      </c>
      <c r="AC413" s="25">
        <f t="shared" si="334"/>
        <v>-76.03013702678895</v>
      </c>
      <c r="AD413" s="25">
        <f t="shared" si="335"/>
        <v>21467.045434339339</v>
      </c>
      <c r="AE413" s="26">
        <f t="shared" si="336"/>
        <v>2378.1328024499985</v>
      </c>
      <c r="AF413" s="26">
        <f t="shared" si="330"/>
        <v>23845.178236789339</v>
      </c>
    </row>
    <row r="414" spans="1:34" ht="15" x14ac:dyDescent="0.2">
      <c r="A414" s="39"/>
      <c r="B414" s="13">
        <v>1</v>
      </c>
      <c r="C414" s="52">
        <f>$H$404*0.14+$B$417</f>
        <v>3496.7909421343838</v>
      </c>
      <c r="D414" s="9"/>
      <c r="E414" s="53" t="s">
        <v>67</v>
      </c>
      <c r="F414" s="13"/>
      <c r="G414" s="13"/>
      <c r="H414" s="54">
        <v>0.01</v>
      </c>
      <c r="I414" s="32">
        <f t="shared" si="337"/>
        <v>9</v>
      </c>
      <c r="J414" s="19">
        <f t="shared" si="331"/>
        <v>24976.737052543878</v>
      </c>
      <c r="K414" s="19">
        <f t="shared" si="338"/>
        <v>249.76737052543879</v>
      </c>
      <c r="L414" s="20">
        <f t="shared" si="341"/>
        <v>2747.4888305580671</v>
      </c>
      <c r="M414" s="19">
        <f t="shared" si="324"/>
        <v>602229</v>
      </c>
      <c r="N414" s="22">
        <f t="shared" si="325"/>
        <v>6.0222899999999999</v>
      </c>
      <c r="O414" s="8">
        <f t="shared" si="332"/>
        <v>9</v>
      </c>
      <c r="P414" s="42">
        <f>1000*VLOOKUP(O414, '[1]Mortality (Interventions)'!$B$264:$AV$384, 43)</f>
        <v>0.12627726836086406</v>
      </c>
      <c r="Q414" s="34">
        <f>VLOOKUP(I414, '[1]Lapse Rates'!$A$4:$F$24, 5)</f>
        <v>1.4710299999999999E-3</v>
      </c>
      <c r="R414" s="36">
        <f t="shared" si="344"/>
        <v>0.98014487771374048</v>
      </c>
      <c r="S414" s="36">
        <f t="shared" si="342"/>
        <v>1.2377001775558429E-4</v>
      </c>
      <c r="T414" s="37">
        <f t="shared" si="340"/>
        <v>1.4418225194632436E-3</v>
      </c>
      <c r="U414" s="24">
        <f t="shared" si="343"/>
        <v>0.97857928517652171</v>
      </c>
      <c r="V414" s="24"/>
      <c r="W414" s="25">
        <f t="shared" si="333"/>
        <v>5.9027166956066823</v>
      </c>
      <c r="X414" s="25">
        <f t="shared" si="326"/>
        <v>5.8932882433257152</v>
      </c>
      <c r="Y414" s="24"/>
      <c r="Z414" s="25">
        <f t="shared" si="327"/>
        <v>24441.717490920331</v>
      </c>
      <c r="AA414" s="25">
        <f t="shared" si="328"/>
        <v>-244.41717490920334</v>
      </c>
      <c r="AB414" s="25">
        <f t="shared" si="329"/>
        <v>-2688.6356558379907</v>
      </c>
      <c r="AC414" s="25">
        <f t="shared" si="334"/>
        <v>-74.537894022927773</v>
      </c>
      <c r="AD414" s="25">
        <f t="shared" si="335"/>
        <v>21434.12676615021</v>
      </c>
      <c r="AE414" s="26">
        <f t="shared" si="336"/>
        <v>2374.3342175085309</v>
      </c>
      <c r="AF414" s="26">
        <f t="shared" si="330"/>
        <v>23808.460983658741</v>
      </c>
    </row>
    <row r="415" spans="1:34" ht="15" x14ac:dyDescent="0.2">
      <c r="A415" s="39"/>
      <c r="B415" s="49" t="s">
        <v>65</v>
      </c>
      <c r="C415" s="52">
        <f>$H$404*0.11+$B$417</f>
        <v>2747.4888305580671</v>
      </c>
      <c r="D415" s="9"/>
      <c r="E415" s="9"/>
      <c r="F415" s="9"/>
      <c r="I415" s="32">
        <f t="shared" si="337"/>
        <v>10</v>
      </c>
      <c r="J415" s="19">
        <f t="shared" si="331"/>
        <v>24976.737052543878</v>
      </c>
      <c r="K415" s="19">
        <f t="shared" si="338"/>
        <v>249.76737052543879</v>
      </c>
      <c r="L415" s="20">
        <f t="shared" si="341"/>
        <v>2747.4888305580671</v>
      </c>
      <c r="M415" s="19">
        <f t="shared" si="324"/>
        <v>602229</v>
      </c>
      <c r="N415" s="22">
        <f t="shared" si="325"/>
        <v>6.0222899999999999</v>
      </c>
      <c r="O415" s="8">
        <f t="shared" si="332"/>
        <v>10</v>
      </c>
      <c r="P415" s="42">
        <f>1000*VLOOKUP(O415, '[1]Mortality (Interventions)'!$B$264:$AV$384, 43)</f>
        <v>0.12500360584498094</v>
      </c>
      <c r="Q415" s="34">
        <f>VLOOKUP(I415, '[1]Lapse Rates'!$A$4:$F$24, 5)</f>
        <v>1.273365E-3</v>
      </c>
      <c r="R415" s="36">
        <f t="shared" si="344"/>
        <v>0.97857928517652171</v>
      </c>
      <c r="S415" s="36">
        <f t="shared" si="342"/>
        <v>1.2232593925226912E-4</v>
      </c>
      <c r="T415" s="37">
        <f t="shared" si="340"/>
        <v>1.2460886114688016E-3</v>
      </c>
      <c r="U415" s="24">
        <f t="shared" si="343"/>
        <v>0.97721087062580059</v>
      </c>
      <c r="V415" s="24"/>
      <c r="W415" s="25">
        <f t="shared" si="333"/>
        <v>5.8932882433257152</v>
      </c>
      <c r="X415" s="25">
        <f t="shared" si="326"/>
        <v>5.8850472540610523</v>
      </c>
      <c r="Y415" s="24"/>
      <c r="Z415" s="25">
        <f t="shared" si="327"/>
        <v>24407.538960508096</v>
      </c>
      <c r="AA415" s="25">
        <f t="shared" si="328"/>
        <v>-244.07538960508097</v>
      </c>
      <c r="AB415" s="25">
        <f t="shared" si="329"/>
        <v>-2684.8759521443117</v>
      </c>
      <c r="AC415" s="25">
        <f t="shared" si="334"/>
        <v>-73.668228069954779</v>
      </c>
      <c r="AD415" s="25">
        <f>SUM(Z415:AC415)</f>
        <v>21404.919390688752</v>
      </c>
      <c r="AE415" s="26">
        <f t="shared" si="336"/>
        <v>2371.0139078822563</v>
      </c>
      <c r="AF415" s="26">
        <f t="shared" si="330"/>
        <v>23775.93329857101</v>
      </c>
    </row>
    <row r="416" spans="1:34" ht="15" x14ac:dyDescent="0.2">
      <c r="D416" s="9"/>
      <c r="E416" s="9"/>
      <c r="F416" s="9"/>
      <c r="I416" s="32">
        <f t="shared" si="337"/>
        <v>11</v>
      </c>
      <c r="J416" s="19">
        <f t="shared" si="331"/>
        <v>24976.737052543878</v>
      </c>
      <c r="K416" s="19">
        <f t="shared" si="338"/>
        <v>249.76737052543879</v>
      </c>
      <c r="L416" s="20">
        <f t="shared" si="341"/>
        <v>2747.4888305580671</v>
      </c>
      <c r="M416" s="19">
        <f t="shared" si="324"/>
        <v>602229</v>
      </c>
      <c r="N416" s="22">
        <f t="shared" si="325"/>
        <v>6.0222899999999999</v>
      </c>
      <c r="O416" s="8">
        <f t="shared" si="332"/>
        <v>11</v>
      </c>
      <c r="P416" s="42">
        <f>1000*VLOOKUP(O416, '[1]Mortality (Interventions)'!$B$264:$AV$384, 43)</f>
        <v>0.13696678500635326</v>
      </c>
      <c r="Q416" s="34">
        <f>VLOOKUP(I416, '[1]Lapse Rates'!$A$4:$F$24, 5)</f>
        <v>1.2241776999999999E-3</v>
      </c>
      <c r="R416" s="36">
        <f t="shared" si="344"/>
        <v>0.97721087062580059</v>
      </c>
      <c r="S416" s="36">
        <f t="shared" si="342"/>
        <v>1.3384543122287531E-4</v>
      </c>
      <c r="T416" s="37">
        <f t="shared" si="340"/>
        <v>1.19627975601769E-3</v>
      </c>
      <c r="U416" s="24">
        <f t="shared" si="343"/>
        <v>0.97588074543856007</v>
      </c>
      <c r="V416" s="55"/>
      <c r="W416" s="25">
        <f t="shared" si="333"/>
        <v>5.8850472540610523</v>
      </c>
      <c r="X416" s="25">
        <f t="shared" si="326"/>
        <v>5.8770368544471863</v>
      </c>
      <c r="Y416" s="24"/>
      <c r="Z416" s="25">
        <f t="shared" si="327"/>
        <v>24374.316773459424</v>
      </c>
      <c r="AA416" s="25">
        <f t="shared" si="328"/>
        <v>-243.74316773459424</v>
      </c>
      <c r="AB416" s="25">
        <f t="shared" si="329"/>
        <v>-2681.2214480491243</v>
      </c>
      <c r="AC416" s="25">
        <f t="shared" si="334"/>
        <v>-80.605600199920971</v>
      </c>
      <c r="AD416" s="25">
        <f t="shared" ref="AD416:AD425" si="345">SUM(Z416:AC416)</f>
        <v>21368.746557475784</v>
      </c>
      <c r="AE416" s="26">
        <f t="shared" si="336"/>
        <v>2367.7865938572295</v>
      </c>
      <c r="AF416" s="26">
        <f t="shared" si="330"/>
        <v>23736.533151333013</v>
      </c>
    </row>
    <row r="417" spans="1:32" ht="15" x14ac:dyDescent="0.2">
      <c r="A417" s="79" t="s">
        <v>138</v>
      </c>
      <c r="B417" s="74">
        <f>B22+B24+B25</f>
        <v>4.7754778240715612E-2</v>
      </c>
      <c r="D417" s="9"/>
      <c r="E417" s="9"/>
      <c r="F417" s="57"/>
      <c r="I417" s="32">
        <f t="shared" si="337"/>
        <v>12</v>
      </c>
      <c r="J417" s="19">
        <f t="shared" si="331"/>
        <v>24976.737052543878</v>
      </c>
      <c r="K417" s="19">
        <f t="shared" si="338"/>
        <v>249.76737052543879</v>
      </c>
      <c r="L417" s="20">
        <f t="shared" si="341"/>
        <v>2747.4888305580671</v>
      </c>
      <c r="M417" s="19">
        <f t="shared" si="324"/>
        <v>602229</v>
      </c>
      <c r="N417" s="22">
        <f t="shared" si="325"/>
        <v>6.0222899999999999</v>
      </c>
      <c r="O417" s="8">
        <f t="shared" si="332"/>
        <v>12</v>
      </c>
      <c r="P417" s="42">
        <f>1000*VLOOKUP(O417, '[1]Mortality (Interventions)'!$B$264:$AV$384, 43)</f>
        <v>0.14521640584498094</v>
      </c>
      <c r="Q417" s="34">
        <f>VLOOKUP(I417, '[1]Lapse Rates'!$A$4:$F$24, 5)</f>
        <v>1.0124068E-3</v>
      </c>
      <c r="R417" s="36">
        <f t="shared" si="344"/>
        <v>0.97588074543856007</v>
      </c>
      <c r="S417" s="36">
        <f t="shared" si="342"/>
        <v>1.4171389438590848E-4</v>
      </c>
      <c r="T417" s="37">
        <f t="shared" si="340"/>
        <v>9.8798830267106722E-4</v>
      </c>
      <c r="U417" s="24">
        <f t="shared" si="343"/>
        <v>0.97475104324150308</v>
      </c>
      <c r="V417" s="55"/>
      <c r="W417" s="25">
        <f t="shared" si="333"/>
        <v>5.8770368544471863</v>
      </c>
      <c r="X417" s="25">
        <f t="shared" si="326"/>
        <v>5.8702334602028712</v>
      </c>
      <c r="Y417" s="24"/>
      <c r="Z417" s="25">
        <f t="shared" si="327"/>
        <v>24346.10049873585</v>
      </c>
      <c r="AA417" s="25">
        <f t="shared" si="328"/>
        <v>-243.46100498735851</v>
      </c>
      <c r="AB417" s="25">
        <f t="shared" si="329"/>
        <v>-2678.117603880853</v>
      </c>
      <c r="AC417" s="25">
        <f t="shared" si="334"/>
        <v>-85.344216902131279</v>
      </c>
      <c r="AD417" s="25">
        <f t="shared" si="345"/>
        <v>21339.177672965507</v>
      </c>
      <c r="AE417" s="26">
        <f t="shared" si="336"/>
        <v>2365.0454716521485</v>
      </c>
      <c r="AF417" s="26">
        <f t="shared" si="330"/>
        <v>23704.223144617656</v>
      </c>
    </row>
    <row r="418" spans="1:32" ht="15" x14ac:dyDescent="0.2">
      <c r="D418" s="9"/>
      <c r="E418" s="9"/>
      <c r="F418" s="9"/>
      <c r="I418" s="32">
        <f t="shared" si="337"/>
        <v>13</v>
      </c>
      <c r="J418" s="19">
        <f t="shared" si="331"/>
        <v>24976.737052543878</v>
      </c>
      <c r="K418" s="19">
        <f t="shared" si="338"/>
        <v>249.76737052543879</v>
      </c>
      <c r="L418" s="20">
        <f t="shared" si="341"/>
        <v>2747.4888305580671</v>
      </c>
      <c r="M418" s="19">
        <f t="shared" si="324"/>
        <v>602229</v>
      </c>
      <c r="N418" s="22">
        <f t="shared" si="325"/>
        <v>6.0222899999999999</v>
      </c>
      <c r="O418" s="8">
        <f t="shared" si="332"/>
        <v>13</v>
      </c>
      <c r="P418" s="42">
        <f>1000*VLOOKUP(O418, '[1]Mortality (Interventions)'!$B$264:$AV$384, 43)</f>
        <v>0.16118866836086404</v>
      </c>
      <c r="Q418" s="34">
        <f>VLOOKUP(I418, '[1]Lapse Rates'!$A$4:$F$24, 5)</f>
        <v>8.7385670000000003E-4</v>
      </c>
      <c r="R418" s="36">
        <f t="shared" si="344"/>
        <v>0.97475104324150308</v>
      </c>
      <c r="S418" s="36">
        <f t="shared" si="342"/>
        <v>1.5711882264346087E-4</v>
      </c>
      <c r="T418" s="37">
        <f t="shared" si="340"/>
        <v>8.5179272996857721E-4</v>
      </c>
      <c r="U418" s="24">
        <f t="shared" si="343"/>
        <v>0.97374213168889101</v>
      </c>
      <c r="V418" s="55"/>
      <c r="W418" s="25">
        <f t="shared" si="333"/>
        <v>5.8702334602028712</v>
      </c>
      <c r="X418" s="25">
        <f t="shared" si="326"/>
        <v>5.8641575022486911</v>
      </c>
      <c r="Y418" s="24"/>
      <c r="Z418" s="25">
        <f t="shared" si="327"/>
        <v>24320.901180176985</v>
      </c>
      <c r="AA418" s="25">
        <f t="shared" si="328"/>
        <v>-243.20901180176986</v>
      </c>
      <c r="AB418" s="25">
        <f t="shared" si="329"/>
        <v>-2675.3456306590306</v>
      </c>
      <c r="AC418" s="25">
        <f t="shared" si="334"/>
        <v>-94.621511441748794</v>
      </c>
      <c r="AD418" s="25">
        <f t="shared" si="345"/>
        <v>21307.725026274435</v>
      </c>
      <c r="AE418" s="26">
        <f t="shared" si="336"/>
        <v>2362.5974716200544</v>
      </c>
      <c r="AF418" s="26">
        <f t="shared" si="330"/>
        <v>23670.322497894489</v>
      </c>
    </row>
    <row r="419" spans="1:32" ht="15" x14ac:dyDescent="0.2">
      <c r="D419" s="9"/>
      <c r="E419" s="9"/>
      <c r="F419" s="57"/>
      <c r="I419" s="32">
        <f t="shared" si="337"/>
        <v>14</v>
      </c>
      <c r="J419" s="19">
        <f t="shared" si="331"/>
        <v>24976.737052543878</v>
      </c>
      <c r="K419" s="19">
        <f t="shared" si="338"/>
        <v>249.76737052543879</v>
      </c>
      <c r="L419" s="20">
        <f t="shared" si="341"/>
        <v>2747.4888305580671</v>
      </c>
      <c r="M419" s="19">
        <f t="shared" si="324"/>
        <v>602229</v>
      </c>
      <c r="N419" s="22">
        <f t="shared" si="325"/>
        <v>6.0222899999999999</v>
      </c>
      <c r="O419" s="8">
        <f t="shared" si="332"/>
        <v>14</v>
      </c>
      <c r="P419" s="42">
        <f>1000*VLOOKUP(O419, '[1]Mortality (Interventions)'!$B$264:$AV$384, 43)</f>
        <v>0.18100057255400254</v>
      </c>
      <c r="Q419" s="34">
        <f>VLOOKUP(I419, '[1]Lapse Rates'!$A$4:$F$24, 5)</f>
        <v>8.3940749999999998E-4</v>
      </c>
      <c r="R419" s="36">
        <f t="shared" si="344"/>
        <v>0.97374213168889101</v>
      </c>
      <c r="S419" s="36">
        <f t="shared" si="342"/>
        <v>1.762478833556442E-4</v>
      </c>
      <c r="T419" s="37">
        <f t="shared" si="340"/>
        <v>8.1736644840564273E-4</v>
      </c>
      <c r="U419" s="24">
        <f t="shared" si="343"/>
        <v>0.97274851735712975</v>
      </c>
      <c r="V419" s="55"/>
      <c r="W419" s="25">
        <f t="shared" si="333"/>
        <v>5.8641575022486911</v>
      </c>
      <c r="X419" s="25">
        <f t="shared" si="326"/>
        <v>5.8581736685946693</v>
      </c>
      <c r="Y419" s="24"/>
      <c r="Z419" s="25">
        <f t="shared" si="327"/>
        <v>24296.083936280946</v>
      </c>
      <c r="AA419" s="25">
        <f t="shared" si="328"/>
        <v>-242.96083936280945</v>
      </c>
      <c r="AB419" s="25">
        <f t="shared" si="329"/>
        <v>-2672.6156863806341</v>
      </c>
      <c r="AC419" s="25">
        <f t="shared" si="334"/>
        <v>-106.14158654538625</v>
      </c>
      <c r="AD419" s="25">
        <f t="shared" si="345"/>
        <v>21274.365823992117</v>
      </c>
      <c r="AE419" s="26">
        <f t="shared" si="336"/>
        <v>2360.1866496586399</v>
      </c>
      <c r="AF419" s="26">
        <f t="shared" si="330"/>
        <v>23634.552473650758</v>
      </c>
    </row>
    <row r="420" spans="1:32" ht="15" x14ac:dyDescent="0.2">
      <c r="D420" s="9"/>
      <c r="E420" s="9"/>
      <c r="F420" s="9"/>
      <c r="I420" s="32">
        <f t="shared" si="337"/>
        <v>15</v>
      </c>
      <c r="J420" s="19">
        <f t="shared" si="331"/>
        <v>24976.737052543878</v>
      </c>
      <c r="K420" s="19">
        <f t="shared" si="338"/>
        <v>249.76737052543879</v>
      </c>
      <c r="L420" s="20">
        <f t="shared" si="341"/>
        <v>2747.4888305580671</v>
      </c>
      <c r="M420" s="19">
        <f t="shared" si="324"/>
        <v>602229</v>
      </c>
      <c r="N420" s="22">
        <f t="shared" si="325"/>
        <v>6.0222899999999999</v>
      </c>
      <c r="O420" s="8">
        <f t="shared" si="332"/>
        <v>15</v>
      </c>
      <c r="P420" s="42">
        <f>1000*VLOOKUP(O420, '[1]Mortality (Interventions)'!$B$264:$AV$384, 43)</f>
        <v>0.21694796289707752</v>
      </c>
      <c r="Q420" s="34">
        <f>VLOOKUP(I420, '[1]Lapse Rates'!$A$4:$F$24, 5)</f>
        <v>7.2940090000000004E-4</v>
      </c>
      <c r="R420" s="36">
        <f t="shared" si="344"/>
        <v>0.97274851735712975</v>
      </c>
      <c r="S420" s="36">
        <f t="shared" si="342"/>
        <v>2.1103580925178176E-4</v>
      </c>
      <c r="T420" s="37">
        <f t="shared" si="340"/>
        <v>7.0952364403395615E-4</v>
      </c>
      <c r="U420" s="24">
        <f t="shared" si="343"/>
        <v>0.97182795790384402</v>
      </c>
      <c r="V420" s="55"/>
      <c r="W420" s="25">
        <f t="shared" si="333"/>
        <v>5.8581736685946693</v>
      </c>
      <c r="X420" s="25">
        <f t="shared" si="326"/>
        <v>5.8526297926047404</v>
      </c>
      <c r="Y420" s="24"/>
      <c r="Z420" s="25">
        <f t="shared" si="327"/>
        <v>24273.091364874992</v>
      </c>
      <c r="AA420" s="25">
        <f t="shared" si="328"/>
        <v>-242.73091364874995</v>
      </c>
      <c r="AB420" s="25">
        <f t="shared" si="329"/>
        <v>-2670.0864595648668</v>
      </c>
      <c r="AC420" s="25">
        <f t="shared" si="334"/>
        <v>-127.09188436989128</v>
      </c>
      <c r="AD420" s="25">
        <f t="shared" si="345"/>
        <v>21233.182107291483</v>
      </c>
      <c r="AE420" s="26">
        <f t="shared" si="336"/>
        <v>2357.953047102184</v>
      </c>
      <c r="AF420" s="26">
        <f t="shared" si="330"/>
        <v>23591.135154393665</v>
      </c>
    </row>
    <row r="421" spans="1:32" ht="15" x14ac:dyDescent="0.2">
      <c r="I421" s="32">
        <f t="shared" si="337"/>
        <v>16</v>
      </c>
      <c r="J421" s="19">
        <f t="shared" si="331"/>
        <v>24976.737052543878</v>
      </c>
      <c r="K421" s="19">
        <f t="shared" si="338"/>
        <v>249.76737052543879</v>
      </c>
      <c r="L421" s="20">
        <f t="shared" si="341"/>
        <v>2747.4888305580671</v>
      </c>
      <c r="M421" s="19">
        <f t="shared" si="324"/>
        <v>602229</v>
      </c>
      <c r="N421" s="22">
        <f t="shared" si="325"/>
        <v>6.0222899999999999</v>
      </c>
      <c r="O421" s="8">
        <f t="shared" si="332"/>
        <v>16</v>
      </c>
      <c r="P421" s="42">
        <f>1000*VLOOKUP(O421, '[1]Mortality (Interventions)'!$B$264:$AV$384, 43)</f>
        <v>0.26258807827191871</v>
      </c>
      <c r="Q421" s="34">
        <f>VLOOKUP(I421, '[1]Lapse Rates'!$A$4:$F$24, 5)</f>
        <v>6.1234970000000001E-4</v>
      </c>
      <c r="R421" s="36">
        <f t="shared" si="344"/>
        <v>0.97182795790384402</v>
      </c>
      <c r="S421" s="36">
        <f t="shared" si="342"/>
        <v>2.5519043587689347E-4</v>
      </c>
      <c r="T421" s="37">
        <f t="shared" si="340"/>
        <v>5.9509855847403152E-4</v>
      </c>
      <c r="U421" s="24">
        <f t="shared" si="343"/>
        <v>0.97097766890949311</v>
      </c>
      <c r="V421" s="55"/>
      <c r="W421" s="25">
        <f t="shared" si="333"/>
        <v>5.8526297926047404</v>
      </c>
      <c r="X421" s="25">
        <f t="shared" si="326"/>
        <v>5.8475091056969513</v>
      </c>
      <c r="Y421" s="24"/>
      <c r="Z421" s="25">
        <f t="shared" si="327"/>
        <v>24251.853920244419</v>
      </c>
      <c r="AA421" s="25">
        <f t="shared" si="328"/>
        <v>-242.5185392024442</v>
      </c>
      <c r="AB421" s="25">
        <f t="shared" si="329"/>
        <v>-2667.7503000501415</v>
      </c>
      <c r="AC421" s="25">
        <f t="shared" si="334"/>
        <v>-153.68308100770568</v>
      </c>
      <c r="AD421" s="25">
        <f t="shared" si="345"/>
        <v>21187.901999984129</v>
      </c>
      <c r="AE421" s="26">
        <f t="shared" si="336"/>
        <v>2355.8899438628723</v>
      </c>
      <c r="AF421" s="26">
        <f t="shared" si="330"/>
        <v>23543.791943847002</v>
      </c>
    </row>
    <row r="422" spans="1:32" ht="15" x14ac:dyDescent="0.2">
      <c r="I422" s="32">
        <f t="shared" si="337"/>
        <v>17</v>
      </c>
      <c r="J422" s="19">
        <f t="shared" si="331"/>
        <v>24976.737052543878</v>
      </c>
      <c r="K422" s="19">
        <f t="shared" si="338"/>
        <v>249.76737052543879</v>
      </c>
      <c r="L422" s="20">
        <f t="shared" si="341"/>
        <v>2747.4888305580671</v>
      </c>
      <c r="M422" s="19">
        <f t="shared" si="324"/>
        <v>602229</v>
      </c>
      <c r="N422" s="22">
        <f t="shared" si="325"/>
        <v>6.0222899999999999</v>
      </c>
      <c r="O422" s="8">
        <f t="shared" si="332"/>
        <v>17</v>
      </c>
      <c r="P422" s="42">
        <f>1000*VLOOKUP(O422, '[1]Mortality (Interventions)'!$B$264:$AV$384, 43)</f>
        <v>0.31455799364675985</v>
      </c>
      <c r="Q422" s="34">
        <f>VLOOKUP(I422, '[1]Lapse Rates'!$A$4:$F$24, 5)</f>
        <v>4.6742110000000002E-4</v>
      </c>
      <c r="R422" s="36">
        <f t="shared" si="344"/>
        <v>0.97097766890949311</v>
      </c>
      <c r="S422" s="36">
        <f t="shared" si="342"/>
        <v>3.0542878740797802E-4</v>
      </c>
      <c r="T422" s="37">
        <f t="shared" si="340"/>
        <v>4.5385545007711108E-4</v>
      </c>
      <c r="U422" s="24">
        <f t="shared" si="343"/>
        <v>0.97021838467200805</v>
      </c>
      <c r="V422" s="55"/>
      <c r="W422" s="25">
        <f t="shared" si="333"/>
        <v>5.8475091056969513</v>
      </c>
      <c r="X422" s="25">
        <f t="shared" si="326"/>
        <v>5.8429364758263871</v>
      </c>
      <c r="Y422" s="24"/>
      <c r="Z422" s="25">
        <f t="shared" si="327"/>
        <v>24232.889477496614</v>
      </c>
      <c r="AA422" s="25">
        <f t="shared" si="328"/>
        <v>-242.32889477496613</v>
      </c>
      <c r="AB422" s="25">
        <f t="shared" si="329"/>
        <v>-2665.6641750884323</v>
      </c>
      <c r="AC422" s="25">
        <f t="shared" si="334"/>
        <v>-183.9380732119192</v>
      </c>
      <c r="AD422" s="25">
        <f t="shared" si="345"/>
        <v>21140.958334421292</v>
      </c>
      <c r="AE422" s="26">
        <f t="shared" si="336"/>
        <v>2354.0476338082626</v>
      </c>
      <c r="AF422" s="26">
        <f t="shared" si="330"/>
        <v>23495.005968229554</v>
      </c>
    </row>
    <row r="423" spans="1:32" ht="15" x14ac:dyDescent="0.2">
      <c r="I423" s="32">
        <f t="shared" si="337"/>
        <v>18</v>
      </c>
      <c r="J423" s="19">
        <f t="shared" si="331"/>
        <v>24976.737052543878</v>
      </c>
      <c r="K423" s="19">
        <f t="shared" si="338"/>
        <v>249.76737052543879</v>
      </c>
      <c r="L423" s="20">
        <f t="shared" si="341"/>
        <v>2747.4888305580671</v>
      </c>
      <c r="M423" s="19">
        <f t="shared" si="324"/>
        <v>602229</v>
      </c>
      <c r="N423" s="22">
        <f t="shared" si="325"/>
        <v>6.0222899999999999</v>
      </c>
      <c r="O423" s="8">
        <f t="shared" si="332"/>
        <v>18</v>
      </c>
      <c r="P423" s="42">
        <f>1000*VLOOKUP(O423, '[1]Mortality (Interventions)'!$B$264:$AV$384, 43)</f>
        <v>0.30224099789756992</v>
      </c>
      <c r="Q423" s="34">
        <f>VLOOKUP(I423, '[1]Lapse Rates'!$A$4:$F$24, 5)</f>
        <v>4.0205260000000001E-4</v>
      </c>
      <c r="R423" s="36">
        <f t="shared" si="344"/>
        <v>0.97021838467200805</v>
      </c>
      <c r="S423" s="36">
        <f t="shared" si="342"/>
        <v>2.9323977276183606E-4</v>
      </c>
      <c r="T423" s="37">
        <f t="shared" si="340"/>
        <v>3.90078824125181E-4</v>
      </c>
      <c r="U423" s="24">
        <f t="shared" si="343"/>
        <v>0.96953506607512108</v>
      </c>
      <c r="V423" s="55"/>
      <c r="W423" s="25">
        <f t="shared" si="333"/>
        <v>5.8429364758263871</v>
      </c>
      <c r="X423" s="25">
        <f t="shared" si="326"/>
        <v>5.8388213330735406</v>
      </c>
      <c r="Y423" s="24"/>
      <c r="Z423" s="25">
        <f t="shared" si="327"/>
        <v>24215.822408579053</v>
      </c>
      <c r="AA423" s="25">
        <f t="shared" si="328"/>
        <v>-242.15822408579055</v>
      </c>
      <c r="AB423" s="25">
        <f t="shared" si="329"/>
        <v>-2663.7867648757729</v>
      </c>
      <c r="AC423" s="25">
        <f t="shared" si="334"/>
        <v>-176.59749511058777</v>
      </c>
      <c r="AD423" s="25">
        <f t="shared" si="345"/>
        <v>21133.279924506904</v>
      </c>
      <c r="AE423" s="26">
        <f t="shared" si="336"/>
        <v>2352.389648567068</v>
      </c>
      <c r="AF423" s="26">
        <f t="shared" si="330"/>
        <v>23485.66957307397</v>
      </c>
    </row>
    <row r="424" spans="1:32" ht="15" x14ac:dyDescent="0.2">
      <c r="I424" s="32">
        <f t="shared" si="337"/>
        <v>19</v>
      </c>
      <c r="J424" s="19">
        <f t="shared" si="331"/>
        <v>24976.737052543878</v>
      </c>
      <c r="K424" s="19">
        <f t="shared" si="338"/>
        <v>249.76737052543879</v>
      </c>
      <c r="L424" s="20">
        <f t="shared" si="341"/>
        <v>2747.4888305580671</v>
      </c>
      <c r="M424" s="19">
        <f t="shared" si="324"/>
        <v>602229</v>
      </c>
      <c r="N424" s="22">
        <f t="shared" si="325"/>
        <v>6.0222899999999999</v>
      </c>
      <c r="O424" s="8">
        <f t="shared" si="332"/>
        <v>19</v>
      </c>
      <c r="P424" s="42">
        <f>1000*VLOOKUP(O424, '[1]Mortality (Interventions)'!$B$264:$AV$384, 43)</f>
        <v>0.36753526023400823</v>
      </c>
      <c r="Q424" s="34">
        <f>VLOOKUP(I424, '[1]Lapse Rates'!$A$4:$F$24, 5)</f>
        <v>3.3283375800000001E-2</v>
      </c>
      <c r="R424" s="36">
        <f t="shared" si="344"/>
        <v>0.96953506607512108</v>
      </c>
      <c r="S424" s="36">
        <f t="shared" si="342"/>
        <v>3.5633832281591597E-4</v>
      </c>
      <c r="T424" s="37">
        <f t="shared" si="340"/>
        <v>3.2269399955456086E-2</v>
      </c>
      <c r="U424" s="24">
        <f t="shared" si="343"/>
        <v>0.9369093277968491</v>
      </c>
      <c r="V424" s="55"/>
      <c r="W424" s="25">
        <f t="shared" si="333"/>
        <v>5.8388213330735406</v>
      </c>
      <c r="X424" s="25">
        <f t="shared" si="326"/>
        <v>5.642339675697686</v>
      </c>
      <c r="Y424" s="24"/>
      <c r="Z424" s="25">
        <f t="shared" si="327"/>
        <v>23400.937922457539</v>
      </c>
      <c r="AA424" s="25">
        <f t="shared" si="328"/>
        <v>-234.00937922457541</v>
      </c>
      <c r="AB424" s="25">
        <f t="shared" si="329"/>
        <v>-2574.1479133675098</v>
      </c>
      <c r="AC424" s="25">
        <f t="shared" si="334"/>
        <v>-214.59727181110625</v>
      </c>
      <c r="AD424" s="25">
        <f t="shared" si="345"/>
        <v>20378.183358054346</v>
      </c>
      <c r="AE424" s="26">
        <f t="shared" si="336"/>
        <v>2273.2484784639282</v>
      </c>
      <c r="AF424" s="26">
        <f t="shared" si="330"/>
        <v>22651.431836518273</v>
      </c>
    </row>
    <row r="425" spans="1:32" ht="15" x14ac:dyDescent="0.2">
      <c r="I425" s="32">
        <f t="shared" si="337"/>
        <v>20</v>
      </c>
      <c r="J425" s="19">
        <f t="shared" si="331"/>
        <v>24976.737052543878</v>
      </c>
      <c r="K425" s="19">
        <f t="shared" si="338"/>
        <v>249.76737052543879</v>
      </c>
      <c r="L425" s="20">
        <f t="shared" si="341"/>
        <v>2747.4888305580671</v>
      </c>
      <c r="M425" s="19">
        <f t="shared" si="324"/>
        <v>602229</v>
      </c>
      <c r="N425" s="22">
        <f t="shared" si="325"/>
        <v>6.0222899999999999</v>
      </c>
      <c r="O425" s="8">
        <f t="shared" si="332"/>
        <v>20</v>
      </c>
      <c r="P425" s="42">
        <f>1000*VLOOKUP(O425, '[1]Mortality (Interventions)'!$B$264:$AV$384, 43)</f>
        <v>0.42826383662403195</v>
      </c>
      <c r="Q425" s="34">
        <f>VLOOKUP(I425, '[1]Lapse Rates'!$A$4:$F$24, 5)</f>
        <v>0</v>
      </c>
      <c r="R425" s="36">
        <f t="shared" si="344"/>
        <v>0.9369093277968491</v>
      </c>
      <c r="S425" s="36">
        <f t="shared" si="342"/>
        <v>4.0124438329112137E-4</v>
      </c>
      <c r="T425" s="37">
        <f t="shared" si="340"/>
        <v>0</v>
      </c>
      <c r="U425" s="24">
        <f t="shared" si="343"/>
        <v>0.93650808341355796</v>
      </c>
      <c r="V425" s="55"/>
      <c r="W425" s="25">
        <f t="shared" si="333"/>
        <v>5.642339675697686</v>
      </c>
      <c r="X425" s="25">
        <f t="shared" si="326"/>
        <v>5.6399232656606362</v>
      </c>
      <c r="Y425" s="24"/>
      <c r="Z425" s="25">
        <f t="shared" si="327"/>
        <v>23390.916147002266</v>
      </c>
      <c r="AA425" s="25">
        <f t="shared" si="328"/>
        <v>-233.90916147002267</v>
      </c>
      <c r="AB425" s="25">
        <f t="shared" si="329"/>
        <v>-2573.0454989060931</v>
      </c>
      <c r="AC425" s="25">
        <f t="shared" si="334"/>
        <v>-241.64100370502874</v>
      </c>
      <c r="AD425" s="25">
        <f t="shared" si="345"/>
        <v>20342.320482921121</v>
      </c>
      <c r="AE425" s="26">
        <f t="shared" si="336"/>
        <v>2272.2558988028991</v>
      </c>
      <c r="AF425" s="26">
        <f t="shared" si="330"/>
        <v>22614.576381724019</v>
      </c>
    </row>
    <row r="426" spans="1:32" ht="15" x14ac:dyDescent="0.2">
      <c r="I426" s="32"/>
      <c r="J426" s="55"/>
      <c r="K426" s="55"/>
      <c r="L426" s="55"/>
      <c r="M426" s="55"/>
      <c r="N426" s="55"/>
      <c r="P426" s="55"/>
      <c r="Q426" s="55"/>
      <c r="R426" s="55"/>
      <c r="S426" s="55"/>
      <c r="T426" s="55"/>
      <c r="U426" s="55"/>
      <c r="V426" s="55"/>
      <c r="W426" s="25"/>
      <c r="X426" s="25"/>
    </row>
    <row r="427" spans="1:32" ht="15" x14ac:dyDescent="0.2">
      <c r="I427" s="32"/>
      <c r="J427" s="55"/>
      <c r="K427" s="55"/>
      <c r="L427" s="55"/>
      <c r="M427" s="55"/>
      <c r="N427" s="55"/>
      <c r="P427" s="55"/>
      <c r="Q427" s="55"/>
      <c r="R427" s="55"/>
      <c r="S427" s="55"/>
      <c r="T427" s="55"/>
      <c r="U427" s="55"/>
      <c r="V427" s="55"/>
      <c r="W427" s="25"/>
      <c r="X427" s="25"/>
    </row>
    <row r="428" spans="1:32" x14ac:dyDescent="0.15">
      <c r="I428" s="32"/>
      <c r="Y428" s="61" t="s">
        <v>72</v>
      </c>
      <c r="Z428" s="62">
        <f>SUM(Z405:Z425)</f>
        <v>512067.77035501099</v>
      </c>
      <c r="AA428" s="62">
        <f t="shared" ref="AA428:AF428" si="346">SUM(AA405:AA425)</f>
        <v>-14613.303622553607</v>
      </c>
      <c r="AB428" s="62">
        <f t="shared" si="346"/>
        <v>-54346.371588082584</v>
      </c>
      <c r="AC428" s="62">
        <f t="shared" si="346"/>
        <v>-4540.4150096050116</v>
      </c>
      <c r="AD428" s="62">
        <f t="shared" si="346"/>
        <v>438567.68013476982</v>
      </c>
      <c r="AE428" s="62">
        <f t="shared" si="346"/>
        <v>47341.711349756122</v>
      </c>
      <c r="AF428" s="62">
        <f t="shared" si="346"/>
        <v>485909.39148452599</v>
      </c>
    </row>
    <row r="429" spans="1:32" x14ac:dyDescent="0.15">
      <c r="Y429" s="63"/>
    </row>
    <row r="430" spans="1:32" x14ac:dyDescent="0.15">
      <c r="Y430" s="61" t="str">
        <f>"Present Value at "&amp;TEXT($D$6,"0.00%")&amp;":"</f>
        <v>Present Value at 9.81%:</v>
      </c>
      <c r="Z430" s="62">
        <f>Z405+NPV($D$6,Z406:Z425)</f>
        <v>236349.67050777501</v>
      </c>
      <c r="AA430" s="62">
        <f t="shared" ref="AA430:AF430" si="347">AA405+NPV($D$6,AA406:AA425)</f>
        <v>-11878.304920993216</v>
      </c>
      <c r="AB430" s="62">
        <f t="shared" si="347"/>
        <v>-24260.862947302565</v>
      </c>
      <c r="AC430" s="62">
        <f t="shared" si="347"/>
        <v>-2865.4920361394975</v>
      </c>
      <c r="AD430" s="62">
        <f t="shared" si="347"/>
        <v>197345.01060333973</v>
      </c>
      <c r="AE430" s="62">
        <f t="shared" si="347"/>
        <v>20555.52375086935</v>
      </c>
      <c r="AF430" s="62">
        <f t="shared" si="347"/>
        <v>217900.53435420906</v>
      </c>
    </row>
    <row r="432" spans="1:32" x14ac:dyDescent="0.15">
      <c r="Y432" s="61" t="str">
        <f>"Present Value at "&amp;TEXT($D$7,"0.00%")&amp;":"</f>
        <v>Present Value at 3.64%:</v>
      </c>
      <c r="Z432" s="62">
        <f>Z405+NPV($D$7,Z406:Z425)</f>
        <v>367574.3477034095</v>
      </c>
      <c r="AA432" s="62">
        <f t="shared" ref="AA432:AF432" si="348">AA405+NPV($D$7,AA406:AA425)</f>
        <v>-13177.096019684099</v>
      </c>
      <c r="AB432" s="62">
        <f t="shared" si="348"/>
        <v>-38547.813357896739</v>
      </c>
      <c r="AC432" s="62">
        <f t="shared" si="348"/>
        <v>-3660.6682981945196</v>
      </c>
      <c r="AD432" s="62">
        <f t="shared" si="348"/>
        <v>312188.77002763416</v>
      </c>
      <c r="AE432" s="62">
        <f t="shared" si="348"/>
        <v>33304.367489498094</v>
      </c>
      <c r="AF432" s="62">
        <f t="shared" si="348"/>
        <v>345493.13751713221</v>
      </c>
    </row>
    <row r="435" spans="1:34" x14ac:dyDescent="0.15">
      <c r="A435" s="12" t="s">
        <v>56</v>
      </c>
      <c r="B435" s="12">
        <v>1</v>
      </c>
      <c r="C435" s="12"/>
      <c r="D435" s="12"/>
      <c r="G435" s="8" t="s">
        <v>34</v>
      </c>
      <c r="H435" s="69">
        <v>21722.658860501197</v>
      </c>
    </row>
    <row r="436" spans="1:34" ht="15" x14ac:dyDescent="0.2">
      <c r="G436" s="79" t="s">
        <v>139</v>
      </c>
      <c r="H436" s="73"/>
      <c r="I436" s="73"/>
      <c r="J436" s="19">
        <f>H$435</f>
        <v>21722.658860501197</v>
      </c>
      <c r="K436" s="19">
        <f>J436*$C$10</f>
        <v>8689.0635442004786</v>
      </c>
      <c r="L436" s="20">
        <f>$C$445</f>
        <v>3225.3736202484083</v>
      </c>
      <c r="M436" s="19">
        <f t="shared" ref="M436:M456" si="349">$E$11</f>
        <v>602229</v>
      </c>
      <c r="N436" s="22">
        <f t="shared" ref="N436:N456" si="350">$H$14*M436/1000</f>
        <v>6.0222899999999999</v>
      </c>
      <c r="O436" s="8">
        <f>O4</f>
        <v>0</v>
      </c>
      <c r="R436" s="66">
        <v>1</v>
      </c>
      <c r="S436" s="24"/>
      <c r="T436" s="24"/>
      <c r="U436" s="24">
        <f>R436-SUM(S436:T436)</f>
        <v>1</v>
      </c>
      <c r="V436" s="24"/>
      <c r="W436" s="25"/>
      <c r="X436" s="25">
        <f t="shared" ref="X436:X456" si="351">N436*U436</f>
        <v>6.0222899999999999</v>
      </c>
      <c r="Y436" s="24"/>
      <c r="Z436" s="25">
        <f t="shared" ref="Z436:Z456" si="352">$U436*J436</f>
        <v>21722.658860501197</v>
      </c>
      <c r="AA436" s="25">
        <f t="shared" ref="AA436:AA456" si="353">-$U436*K436</f>
        <v>-8689.0635442004786</v>
      </c>
      <c r="AB436" s="25">
        <f t="shared" ref="AB436:AB456" si="354">-$U436*L436</f>
        <v>-3225.3736202484083</v>
      </c>
      <c r="AC436" s="25"/>
      <c r="AD436" s="25">
        <f>SUM(Z436:AC436)</f>
        <v>9808.2216960523092</v>
      </c>
      <c r="AE436" s="26"/>
      <c r="AF436" s="26">
        <f t="shared" ref="AF436:AF456" si="355">SUM(AD436:AE436)</f>
        <v>9808.2216960523092</v>
      </c>
      <c r="AG436" s="18" t="s">
        <v>55</v>
      </c>
      <c r="AH436" s="27">
        <f>AF463</f>
        <v>297589.21886390907</v>
      </c>
    </row>
    <row r="437" spans="1:34" ht="15" x14ac:dyDescent="0.2">
      <c r="A437" s="39" t="s">
        <v>58</v>
      </c>
      <c r="B437" s="39"/>
      <c r="C437" s="39"/>
      <c r="D437" s="40">
        <v>9.8100000000000007E-2</v>
      </c>
      <c r="E437" s="41"/>
      <c r="F437" s="41"/>
      <c r="G437" s="58"/>
      <c r="I437" s="32">
        <f>I436+1</f>
        <v>1</v>
      </c>
      <c r="J437" s="19">
        <f t="shared" ref="J437:J456" si="356">H$435</f>
        <v>21722.658860501197</v>
      </c>
      <c r="K437" s="19"/>
      <c r="L437" s="20"/>
      <c r="M437" s="19">
        <f t="shared" si="349"/>
        <v>602229</v>
      </c>
      <c r="N437" s="22">
        <f t="shared" si="350"/>
        <v>6.0222899999999999</v>
      </c>
      <c r="O437" s="8">
        <f t="shared" ref="O437:O456" si="357">O5</f>
        <v>1</v>
      </c>
      <c r="P437" s="42">
        <f>1000*VLOOKUP(O437, '[1]Mortality (Interventions)'!$B$264:$AV$384, 46)</f>
        <v>3.5467709367217282</v>
      </c>
      <c r="Q437" s="34">
        <f>AVERAGE(VLOOKUP(I436,'[1]Lapse Rates'!$A$4:$F$24,5),VLOOKUP(I437,'[1]Lapse Rates'!$A$4:$F$24,5))</f>
        <v>2.3220462500000002E-3</v>
      </c>
      <c r="R437" s="36">
        <f>U436</f>
        <v>1</v>
      </c>
      <c r="S437" s="36">
        <f>R437*P437/1000</f>
        <v>3.5467709367217283E-3</v>
      </c>
      <c r="T437" s="37">
        <f>MIN(Q437*R437,R437-S437)</f>
        <v>2.3220462500000002E-3</v>
      </c>
      <c r="U437" s="24">
        <f>R437-SUM(S437:T437)</f>
        <v>0.99413118281327828</v>
      </c>
      <c r="V437" s="24"/>
      <c r="W437" s="25">
        <f t="shared" ref="W437:W456" si="358">X436</f>
        <v>6.0222899999999999</v>
      </c>
      <c r="X437" s="25">
        <f t="shared" si="351"/>
        <v>5.9869462809445775</v>
      </c>
      <c r="Y437" s="24"/>
      <c r="Z437" s="25">
        <f t="shared" si="352"/>
        <v>21595.172546839396</v>
      </c>
      <c r="AA437" s="25">
        <f t="shared" si="353"/>
        <v>0</v>
      </c>
      <c r="AB437" s="25">
        <f t="shared" si="354"/>
        <v>0</v>
      </c>
      <c r="AC437" s="25">
        <f t="shared" ref="AC437:AC456" si="359">-S437*M437</f>
        <v>-2135.9683144509895</v>
      </c>
      <c r="AD437" s="25">
        <f t="shared" ref="AD437:AD445" si="360">SUM(Z437:AC437)</f>
        <v>19459.204232388405</v>
      </c>
      <c r="AE437" s="26">
        <f t="shared" ref="AE437:AE456" si="361">$D$6*SUM(W437:W437,Z437:AA437)</f>
        <v>2119.0772134939448</v>
      </c>
      <c r="AF437" s="26">
        <f t="shared" si="355"/>
        <v>21578.281445882349</v>
      </c>
      <c r="AH437" s="38"/>
    </row>
    <row r="438" spans="1:34" ht="15" x14ac:dyDescent="0.2">
      <c r="A438" s="12" t="s">
        <v>60</v>
      </c>
      <c r="B438" s="12"/>
      <c r="C438" s="44"/>
      <c r="D438" s="45">
        <f xml:space="preserve"> (1+6.7%)/(1+2.95%)-1</f>
        <v>3.6425449247207142E-2</v>
      </c>
      <c r="E438" s="41"/>
      <c r="F438" s="41"/>
      <c r="G438" s="58"/>
      <c r="I438" s="32">
        <f t="shared" ref="I438:I456" si="362">I437+1</f>
        <v>2</v>
      </c>
      <c r="J438" s="19">
        <f t="shared" si="356"/>
        <v>21722.658860501197</v>
      </c>
      <c r="K438" s="19">
        <f t="shared" ref="K438:K456" si="363">J438*$C$11</f>
        <v>217.22658860501198</v>
      </c>
      <c r="L438" s="20">
        <f>$C$446</f>
        <v>2573.6938544333721</v>
      </c>
      <c r="M438" s="19">
        <f t="shared" si="349"/>
        <v>602229</v>
      </c>
      <c r="N438" s="22">
        <f t="shared" si="350"/>
        <v>6.0222899999999999</v>
      </c>
      <c r="O438" s="8">
        <f t="shared" si="357"/>
        <v>2</v>
      </c>
      <c r="P438" s="42">
        <f>1000*VLOOKUP(O438, '[1]Mortality (Interventions)'!$B$264:$AV$384, 46)</f>
        <v>0.33729701321473948</v>
      </c>
      <c r="Q438" s="34">
        <f>VLOOKUP(I438, '[1]Lapse Rates'!$A$4:$F$24, 5)</f>
        <v>2.1348066000000001E-3</v>
      </c>
      <c r="R438" s="36">
        <f t="shared" ref="R438:R440" si="364">U437</f>
        <v>0.99413118281327828</v>
      </c>
      <c r="S438" s="36">
        <f>R438*P438/1000</f>
        <v>3.3531747870655493E-4</v>
      </c>
      <c r="T438" s="37">
        <f t="shared" ref="T438:T456" si="365">MIN(Q438*R438,R438-S438)</f>
        <v>2.122277810335593E-3</v>
      </c>
      <c r="U438" s="24">
        <f>R438-SUM(S438:T438)</f>
        <v>0.99167358752423618</v>
      </c>
      <c r="V438" s="24"/>
      <c r="W438" s="25">
        <f t="shared" si="358"/>
        <v>5.9869462809445775</v>
      </c>
      <c r="X438" s="25">
        <f t="shared" si="351"/>
        <v>5.9721459294113322</v>
      </c>
      <c r="Y438" s="24"/>
      <c r="Z438" s="25">
        <f t="shared" si="352"/>
        <v>21541.787042758358</v>
      </c>
      <c r="AA438" s="25">
        <f t="shared" si="353"/>
        <v>-215.41787042758361</v>
      </c>
      <c r="AB438" s="25">
        <f t="shared" si="354"/>
        <v>-2552.2642178150213</v>
      </c>
      <c r="AC438" s="25">
        <f t="shared" si="359"/>
        <v>-201.93790988396987</v>
      </c>
      <c r="AD438" s="25">
        <f t="shared" si="360"/>
        <v>18572.167044631784</v>
      </c>
      <c r="AE438" s="26">
        <f t="shared" si="361"/>
        <v>2092.7041352358096</v>
      </c>
      <c r="AF438" s="26">
        <f t="shared" si="355"/>
        <v>20664.871179867594</v>
      </c>
      <c r="AG438" s="8" t="s">
        <v>75</v>
      </c>
      <c r="AH438" s="43">
        <f>AF463/Z463</f>
        <v>0.93086049334546306</v>
      </c>
    </row>
    <row r="439" spans="1:34" ht="15" x14ac:dyDescent="0.2">
      <c r="A439" s="12" t="s">
        <v>61</v>
      </c>
      <c r="B439" s="11"/>
      <c r="C439" s="44"/>
      <c r="D439" s="9"/>
      <c r="E439" s="9"/>
      <c r="F439" s="9"/>
      <c r="G439" s="58"/>
      <c r="I439" s="32">
        <f t="shared" si="362"/>
        <v>3</v>
      </c>
      <c r="J439" s="19">
        <f t="shared" si="356"/>
        <v>21722.658860501197</v>
      </c>
      <c r="K439" s="19">
        <f t="shared" si="363"/>
        <v>217.22658860501198</v>
      </c>
      <c r="L439" s="20">
        <f t="shared" ref="L439:L456" si="366">$C$446</f>
        <v>2573.6938544333721</v>
      </c>
      <c r="M439" s="19">
        <f t="shared" si="349"/>
        <v>602229</v>
      </c>
      <c r="N439" s="22">
        <f t="shared" si="350"/>
        <v>6.0222899999999999</v>
      </c>
      <c r="O439" s="8">
        <f t="shared" si="357"/>
        <v>3</v>
      </c>
      <c r="P439" s="42">
        <f>1000*VLOOKUP(O439, '[1]Mortality (Interventions)'!$B$264:$AV$384, 46)</f>
        <v>0.24023107547649303</v>
      </c>
      <c r="Q439" s="34">
        <f>VLOOKUP(I439, '[1]Lapse Rates'!$A$4:$F$24, 5)</f>
        <v>2.1304430000000001E-3</v>
      </c>
      <c r="R439" s="36">
        <f t="shared" si="364"/>
        <v>0.99167358752423618</v>
      </c>
      <c r="S439" s="36">
        <f t="shared" ref="S439:S456" si="367">R439*P439/1000</f>
        <v>2.3823081245257942E-4</v>
      </c>
      <c r="T439" s="37">
        <f t="shared" si="365"/>
        <v>2.1127040528258964E-3</v>
      </c>
      <c r="U439" s="24">
        <f t="shared" ref="U439:U456" si="368">R439-SUM(S439:T439)</f>
        <v>0.98932265265895769</v>
      </c>
      <c r="V439" s="24"/>
      <c r="W439" s="25">
        <f t="shared" si="358"/>
        <v>5.9721459294113322</v>
      </c>
      <c r="X439" s="25">
        <f t="shared" si="351"/>
        <v>5.9579879178815141</v>
      </c>
      <c r="Y439" s="24"/>
      <c r="Z439" s="25">
        <f t="shared" si="352"/>
        <v>21490.718486676655</v>
      </c>
      <c r="AA439" s="25">
        <f t="shared" si="353"/>
        <v>-214.90718486676656</v>
      </c>
      <c r="AB439" s="25">
        <f t="shared" si="354"/>
        <v>-2546.2136312000812</v>
      </c>
      <c r="AC439" s="25">
        <f t="shared" si="359"/>
        <v>-143.46950395250445</v>
      </c>
      <c r="AD439" s="25">
        <f t="shared" si="360"/>
        <v>18586.128166657305</v>
      </c>
      <c r="AE439" s="26">
        <f t="shared" si="361"/>
        <v>2087.7429562232255</v>
      </c>
      <c r="AF439" s="26">
        <f t="shared" si="355"/>
        <v>20673.87112288053</v>
      </c>
    </row>
    <row r="440" spans="1:34" ht="15" x14ac:dyDescent="0.2">
      <c r="A440" s="12"/>
      <c r="B440" s="11" t="s">
        <v>62</v>
      </c>
      <c r="C440" s="11" t="s">
        <v>63</v>
      </c>
      <c r="E440" s="9"/>
      <c r="F440" s="9"/>
      <c r="G440" s="58"/>
      <c r="I440" s="32">
        <f t="shared" si="362"/>
        <v>4</v>
      </c>
      <c r="J440" s="19">
        <f t="shared" si="356"/>
        <v>21722.658860501197</v>
      </c>
      <c r="K440" s="19">
        <f t="shared" si="363"/>
        <v>217.22658860501198</v>
      </c>
      <c r="L440" s="20">
        <f t="shared" si="366"/>
        <v>2573.6938544333721</v>
      </c>
      <c r="M440" s="19">
        <f t="shared" si="349"/>
        <v>602229</v>
      </c>
      <c r="N440" s="22">
        <f t="shared" si="350"/>
        <v>6.0222899999999999</v>
      </c>
      <c r="O440" s="8">
        <f t="shared" si="357"/>
        <v>4</v>
      </c>
      <c r="P440" s="42">
        <f>1000*VLOOKUP(O440, '[1]Mortality (Interventions)'!$B$264:$AV$384, 46)</f>
        <v>0.18043713926302415</v>
      </c>
      <c r="Q440" s="34">
        <f>VLOOKUP(I440, '[1]Lapse Rates'!$A$4:$F$24, 5)</f>
        <v>1.8971547999999999E-3</v>
      </c>
      <c r="R440" s="36">
        <f t="shared" si="364"/>
        <v>0.98932265265895769</v>
      </c>
      <c r="S440" s="36">
        <f t="shared" si="367"/>
        <v>1.7851054925388881E-4</v>
      </c>
      <c r="T440" s="37">
        <f t="shared" si="365"/>
        <v>1.8768982192406743E-3</v>
      </c>
      <c r="U440" s="24">
        <f t="shared" si="368"/>
        <v>0.98726724389046316</v>
      </c>
      <c r="V440" s="24"/>
      <c r="W440" s="25">
        <f t="shared" si="358"/>
        <v>5.9579879178815141</v>
      </c>
      <c r="X440" s="25">
        <f t="shared" si="351"/>
        <v>5.9456096502090974</v>
      </c>
      <c r="Y440" s="24"/>
      <c r="Z440" s="25">
        <f t="shared" si="352"/>
        <v>21446.069543179765</v>
      </c>
      <c r="AA440" s="25">
        <f t="shared" si="353"/>
        <v>-214.46069543179766</v>
      </c>
      <c r="AB440" s="25">
        <f t="shared" si="354"/>
        <v>-2540.9236382842582</v>
      </c>
      <c r="AC440" s="25">
        <f t="shared" si="359"/>
        <v>-107.50422956662021</v>
      </c>
      <c r="AD440" s="25">
        <f t="shared" si="360"/>
        <v>18583.18097989709</v>
      </c>
      <c r="AE440" s="26">
        <f t="shared" si="361"/>
        <v>2083.4053065788198</v>
      </c>
      <c r="AF440" s="26">
        <f t="shared" si="355"/>
        <v>20666.586286475911</v>
      </c>
    </row>
    <row r="441" spans="1:34" ht="15" x14ac:dyDescent="0.2">
      <c r="A441" s="12"/>
      <c r="B441" s="11">
        <v>1</v>
      </c>
      <c r="C441" s="44">
        <v>0.4</v>
      </c>
      <c r="D441" s="9"/>
      <c r="E441" s="46" t="s">
        <v>64</v>
      </c>
      <c r="F441" s="11"/>
      <c r="G441" s="58"/>
      <c r="I441" s="32">
        <f t="shared" si="362"/>
        <v>5</v>
      </c>
      <c r="J441" s="19">
        <f t="shared" si="356"/>
        <v>21722.658860501197</v>
      </c>
      <c r="K441" s="19">
        <f t="shared" si="363"/>
        <v>217.22658860501198</v>
      </c>
      <c r="L441" s="20">
        <f t="shared" si="366"/>
        <v>2573.6938544333721</v>
      </c>
      <c r="M441" s="19">
        <f t="shared" si="349"/>
        <v>602229</v>
      </c>
      <c r="N441" s="22">
        <f t="shared" si="350"/>
        <v>6.0222899999999999</v>
      </c>
      <c r="O441" s="8">
        <f t="shared" si="357"/>
        <v>5</v>
      </c>
      <c r="P441" s="42">
        <f>1000*VLOOKUP(O441, '[1]Mortality (Interventions)'!$B$264:$AV$384, 46)</f>
        <v>0.1576638919949174</v>
      </c>
      <c r="Q441" s="34">
        <f>VLOOKUP(I441, '[1]Lapse Rates'!$A$4:$F$24, 5)</f>
        <v>1.8563969E-3</v>
      </c>
      <c r="R441" s="36">
        <f>U440</f>
        <v>0.98726724389046316</v>
      </c>
      <c r="S441" s="36">
        <f t="shared" si="367"/>
        <v>1.5565639611086576E-4</v>
      </c>
      <c r="T441" s="37">
        <f t="shared" si="365"/>
        <v>1.8327598510297998E-3</v>
      </c>
      <c r="U441" s="24">
        <f t="shared" si="368"/>
        <v>0.98527882764332253</v>
      </c>
      <c r="V441" s="24"/>
      <c r="W441" s="25">
        <f t="shared" si="358"/>
        <v>5.9456096502090974</v>
      </c>
      <c r="X441" s="25">
        <f t="shared" si="351"/>
        <v>5.9336348309281046</v>
      </c>
      <c r="Y441" s="24"/>
      <c r="Z441" s="25">
        <f t="shared" si="352"/>
        <v>21402.87585537045</v>
      </c>
      <c r="AA441" s="25">
        <f t="shared" si="353"/>
        <v>-214.02875855370453</v>
      </c>
      <c r="AB441" s="25">
        <f t="shared" si="354"/>
        <v>-2535.8060636089367</v>
      </c>
      <c r="AC441" s="25">
        <f t="shared" si="359"/>
        <v>-93.740795773450571</v>
      </c>
      <c r="AD441" s="25">
        <f t="shared" si="360"/>
        <v>18559.30023743436</v>
      </c>
      <c r="AE441" s="26">
        <f t="shared" si="361"/>
        <v>2079.2091645044084</v>
      </c>
      <c r="AF441" s="26">
        <f t="shared" si="355"/>
        <v>20638.509401938769</v>
      </c>
    </row>
    <row r="442" spans="1:34" ht="15" x14ac:dyDescent="0.2">
      <c r="A442" s="12"/>
      <c r="B442" s="47" t="s">
        <v>65</v>
      </c>
      <c r="C442" s="44">
        <v>0.01</v>
      </c>
      <c r="D442" s="9"/>
      <c r="E442" s="48">
        <v>602229</v>
      </c>
      <c r="F442" s="11"/>
      <c r="G442" s="58"/>
      <c r="I442" s="32">
        <f t="shared" si="362"/>
        <v>6</v>
      </c>
      <c r="J442" s="19">
        <f t="shared" si="356"/>
        <v>21722.658860501197</v>
      </c>
      <c r="K442" s="19">
        <f t="shared" si="363"/>
        <v>217.22658860501198</v>
      </c>
      <c r="L442" s="20">
        <f t="shared" si="366"/>
        <v>2573.6938544333721</v>
      </c>
      <c r="M442" s="19">
        <f t="shared" si="349"/>
        <v>602229</v>
      </c>
      <c r="N442" s="22">
        <f t="shared" si="350"/>
        <v>6.0222899999999999</v>
      </c>
      <c r="O442" s="8">
        <f t="shared" si="357"/>
        <v>6</v>
      </c>
      <c r="P442" s="42">
        <f>1000*VLOOKUP(O442, '[1]Mortality (Interventions)'!$B$264:$AV$384, 46)</f>
        <v>0.1474379697585769</v>
      </c>
      <c r="Q442" s="34">
        <f>VLOOKUP(I442, '[1]Lapse Rates'!$A$4:$F$24, 5)</f>
        <v>1.7512077999999999E-3</v>
      </c>
      <c r="R442" s="36">
        <f t="shared" ref="R442:R456" si="369">U441</f>
        <v>0.98527882764332253</v>
      </c>
      <c r="S442" s="36">
        <f t="shared" si="367"/>
        <v>1.4526750999384227E-4</v>
      </c>
      <c r="T442" s="37">
        <f t="shared" si="365"/>
        <v>1.7254279681438419E-3</v>
      </c>
      <c r="U442" s="24">
        <f t="shared" si="368"/>
        <v>0.98340813216518486</v>
      </c>
      <c r="V442" s="24"/>
      <c r="W442" s="25">
        <f t="shared" si="358"/>
        <v>5.9336348309281046</v>
      </c>
      <c r="X442" s="25">
        <f t="shared" si="351"/>
        <v>5.9223689602570708</v>
      </c>
      <c r="Y442" s="24"/>
      <c r="Z442" s="25">
        <f t="shared" si="352"/>
        <v>21362.239375666984</v>
      </c>
      <c r="AA442" s="25">
        <f t="shared" si="353"/>
        <v>-213.62239375666985</v>
      </c>
      <c r="AB442" s="25">
        <f t="shared" si="354"/>
        <v>-2530.9914661533376</v>
      </c>
      <c r="AC442" s="25">
        <f t="shared" si="359"/>
        <v>-87.484307276081637</v>
      </c>
      <c r="AD442" s="25">
        <f t="shared" si="360"/>
        <v>18530.141208480898</v>
      </c>
      <c r="AE442" s="26">
        <f t="shared" si="361"/>
        <v>2075.2614155023161</v>
      </c>
      <c r="AF442" s="26">
        <f t="shared" si="355"/>
        <v>20605.402623983213</v>
      </c>
    </row>
    <row r="443" spans="1:34" ht="15" x14ac:dyDescent="0.2">
      <c r="A443" s="39" t="s">
        <v>66</v>
      </c>
      <c r="B443" s="49"/>
      <c r="C443" s="50"/>
      <c r="D443" s="9"/>
      <c r="E443" s="9"/>
      <c r="F443" s="9"/>
      <c r="G443" s="58"/>
      <c r="I443" s="32">
        <f t="shared" si="362"/>
        <v>7</v>
      </c>
      <c r="J443" s="19">
        <f t="shared" si="356"/>
        <v>21722.658860501197</v>
      </c>
      <c r="K443" s="19">
        <f t="shared" si="363"/>
        <v>217.22658860501198</v>
      </c>
      <c r="L443" s="20">
        <f t="shared" si="366"/>
        <v>2573.6938544333721</v>
      </c>
      <c r="M443" s="19">
        <f t="shared" si="349"/>
        <v>602229</v>
      </c>
      <c r="N443" s="22">
        <f t="shared" si="350"/>
        <v>6.0222899999999999</v>
      </c>
      <c r="O443" s="8">
        <f t="shared" si="357"/>
        <v>7</v>
      </c>
      <c r="P443" s="42">
        <f>1000*VLOOKUP(O443, '[1]Mortality (Interventions)'!$B$264:$AV$384, 46)</f>
        <v>0.13814060864040664</v>
      </c>
      <c r="Q443" s="34">
        <f>VLOOKUP(I443, '[1]Lapse Rates'!$A$4:$F$24, 5)</f>
        <v>1.6267663999999999E-3</v>
      </c>
      <c r="R443" s="36">
        <f t="shared" si="369"/>
        <v>0.98340813216518486</v>
      </c>
      <c r="S443" s="36">
        <f t="shared" si="367"/>
        <v>1.3584859791922411E-4</v>
      </c>
      <c r="T443" s="37">
        <f t="shared" si="365"/>
        <v>1.5997753068930818E-3</v>
      </c>
      <c r="U443" s="24">
        <f t="shared" si="368"/>
        <v>0.98167250826037256</v>
      </c>
      <c r="V443" s="24"/>
      <c r="W443" s="25">
        <f t="shared" si="358"/>
        <v>5.9223689602570708</v>
      </c>
      <c r="X443" s="25">
        <f t="shared" si="351"/>
        <v>5.911916529771359</v>
      </c>
      <c r="Y443" s="24"/>
      <c r="Z443" s="25">
        <f t="shared" si="352"/>
        <v>21324.537009672615</v>
      </c>
      <c r="AA443" s="25">
        <f t="shared" si="353"/>
        <v>-213.24537009672619</v>
      </c>
      <c r="AB443" s="25">
        <f t="shared" si="354"/>
        <v>-2526.5245015759147</v>
      </c>
      <c r="AC443" s="25">
        <f t="shared" si="359"/>
        <v>-81.811965276296419</v>
      </c>
      <c r="AD443" s="25">
        <f t="shared" si="360"/>
        <v>18502.955172723676</v>
      </c>
      <c r="AE443" s="26">
        <f t="shared" si="361"/>
        <v>2071.5986942373961</v>
      </c>
      <c r="AF443" s="26">
        <f t="shared" si="355"/>
        <v>20574.553866961072</v>
      </c>
    </row>
    <row r="444" spans="1:34" ht="15" x14ac:dyDescent="0.2">
      <c r="A444" s="39"/>
      <c r="B444" s="13" t="s">
        <v>62</v>
      </c>
      <c r="C444" s="13" t="s">
        <v>63</v>
      </c>
      <c r="D444" s="9"/>
      <c r="E444" s="9"/>
      <c r="F444" s="9"/>
      <c r="G444" s="58"/>
      <c r="I444" s="32">
        <f t="shared" si="362"/>
        <v>8</v>
      </c>
      <c r="J444" s="19">
        <f t="shared" si="356"/>
        <v>21722.658860501197</v>
      </c>
      <c r="K444" s="19">
        <f t="shared" si="363"/>
        <v>217.22658860501198</v>
      </c>
      <c r="L444" s="20">
        <f t="shared" si="366"/>
        <v>2573.6938544333721</v>
      </c>
      <c r="M444" s="19">
        <f t="shared" si="349"/>
        <v>602229</v>
      </c>
      <c r="N444" s="22">
        <f t="shared" si="350"/>
        <v>6.0222899999999999</v>
      </c>
      <c r="O444" s="8">
        <f t="shared" si="357"/>
        <v>8</v>
      </c>
      <c r="P444" s="42">
        <f>1000*VLOOKUP(O444, '[1]Mortality (Interventions)'!$B$264:$AV$384, 46)</f>
        <v>0.12860488919949176</v>
      </c>
      <c r="Q444" s="34">
        <f>VLOOKUP(I444, '[1]Lapse Rates'!$A$4:$F$24, 5)</f>
        <v>1.427546E-3</v>
      </c>
      <c r="R444" s="36">
        <f t="shared" si="369"/>
        <v>0.98167250826037256</v>
      </c>
      <c r="S444" s="36">
        <f t="shared" si="367"/>
        <v>1.2624788415501237E-4</v>
      </c>
      <c r="T444" s="37">
        <f t="shared" si="365"/>
        <v>1.4013826624770618E-3</v>
      </c>
      <c r="U444" s="24">
        <f t="shared" si="368"/>
        <v>0.98014487771374048</v>
      </c>
      <c r="V444" s="24"/>
      <c r="W444" s="25">
        <f t="shared" si="358"/>
        <v>5.911916529771359</v>
      </c>
      <c r="X444" s="25">
        <f t="shared" si="351"/>
        <v>5.9027166956066823</v>
      </c>
      <c r="Y444" s="24"/>
      <c r="Z444" s="25">
        <f t="shared" si="352"/>
        <v>21291.352812443245</v>
      </c>
      <c r="AA444" s="25">
        <f t="shared" si="353"/>
        <v>-212.91352812443247</v>
      </c>
      <c r="AB444" s="25">
        <f t="shared" si="354"/>
        <v>-2522.5928482262029</v>
      </c>
      <c r="AC444" s="25">
        <f t="shared" si="359"/>
        <v>-76.03013702678895</v>
      </c>
      <c r="AD444" s="25">
        <f t="shared" si="360"/>
        <v>18479.816299065824</v>
      </c>
      <c r="AE444" s="26">
        <f t="shared" si="361"/>
        <v>2068.3748528032465</v>
      </c>
      <c r="AF444" s="26">
        <f t="shared" si="355"/>
        <v>20548.191151869069</v>
      </c>
    </row>
    <row r="445" spans="1:34" ht="15" x14ac:dyDescent="0.2">
      <c r="A445" s="39"/>
      <c r="B445" s="13">
        <v>1</v>
      </c>
      <c r="C445" s="52">
        <f>$H$435*0.14+$B$448</f>
        <v>3225.3736202484083</v>
      </c>
      <c r="D445" s="9"/>
      <c r="E445" s="53" t="s">
        <v>67</v>
      </c>
      <c r="F445" s="13"/>
      <c r="G445" s="13"/>
      <c r="H445" s="54">
        <v>0.01</v>
      </c>
      <c r="I445" s="32">
        <f t="shared" si="362"/>
        <v>9</v>
      </c>
      <c r="J445" s="19">
        <f t="shared" si="356"/>
        <v>21722.658860501197</v>
      </c>
      <c r="K445" s="19">
        <f t="shared" si="363"/>
        <v>217.22658860501198</v>
      </c>
      <c r="L445" s="20">
        <f t="shared" si="366"/>
        <v>2573.6938544333721</v>
      </c>
      <c r="M445" s="19">
        <f t="shared" si="349"/>
        <v>602229</v>
      </c>
      <c r="N445" s="22">
        <f t="shared" si="350"/>
        <v>6.0222899999999999</v>
      </c>
      <c r="O445" s="8">
        <f t="shared" si="357"/>
        <v>9</v>
      </c>
      <c r="P445" s="42">
        <f>1000*VLOOKUP(O445, '[1]Mortality (Interventions)'!$B$264:$AV$384, 46)</f>
        <v>0.12627726836086406</v>
      </c>
      <c r="Q445" s="34">
        <f>VLOOKUP(I445, '[1]Lapse Rates'!$A$4:$F$24, 5)</f>
        <v>1.4710299999999999E-3</v>
      </c>
      <c r="R445" s="36">
        <f t="shared" si="369"/>
        <v>0.98014487771374048</v>
      </c>
      <c r="S445" s="36">
        <f t="shared" si="367"/>
        <v>1.2377001775558429E-4</v>
      </c>
      <c r="T445" s="37">
        <f t="shared" si="365"/>
        <v>1.4418225194632436E-3</v>
      </c>
      <c r="U445" s="24">
        <f t="shared" si="368"/>
        <v>0.97857928517652171</v>
      </c>
      <c r="V445" s="24"/>
      <c r="W445" s="25">
        <f t="shared" si="358"/>
        <v>5.9027166956066823</v>
      </c>
      <c r="X445" s="25">
        <f t="shared" si="351"/>
        <v>5.8932882433257152</v>
      </c>
      <c r="Y445" s="24"/>
      <c r="Z445" s="25">
        <f t="shared" si="352"/>
        <v>21257.343979842695</v>
      </c>
      <c r="AA445" s="25">
        <f t="shared" si="353"/>
        <v>-212.57343979842699</v>
      </c>
      <c r="AB445" s="25">
        <f t="shared" si="354"/>
        <v>-2518.5634923346161</v>
      </c>
      <c r="AC445" s="25">
        <f t="shared" si="359"/>
        <v>-74.537894022927773</v>
      </c>
      <c r="AD445" s="25">
        <f t="shared" si="360"/>
        <v>18451.669153686726</v>
      </c>
      <c r="AE445" s="26">
        <f t="shared" si="361"/>
        <v>2065.0710464861818</v>
      </c>
      <c r="AF445" s="26">
        <f t="shared" si="355"/>
        <v>20516.740200172906</v>
      </c>
    </row>
    <row r="446" spans="1:34" ht="15" x14ac:dyDescent="0.2">
      <c r="A446" s="39"/>
      <c r="B446" s="49" t="s">
        <v>65</v>
      </c>
      <c r="C446" s="52">
        <f>$H$435*0.11+$B$448</f>
        <v>2573.6938544333721</v>
      </c>
      <c r="D446" s="9"/>
      <c r="E446" s="9"/>
      <c r="F446" s="9"/>
      <c r="I446" s="32">
        <f t="shared" si="362"/>
        <v>10</v>
      </c>
      <c r="J446" s="19">
        <f t="shared" si="356"/>
        <v>21722.658860501197</v>
      </c>
      <c r="K446" s="19">
        <f t="shared" si="363"/>
        <v>217.22658860501198</v>
      </c>
      <c r="L446" s="20">
        <f t="shared" si="366"/>
        <v>2573.6938544333721</v>
      </c>
      <c r="M446" s="19">
        <f t="shared" si="349"/>
        <v>602229</v>
      </c>
      <c r="N446" s="22">
        <f t="shared" si="350"/>
        <v>6.0222899999999999</v>
      </c>
      <c r="O446" s="8">
        <f t="shared" si="357"/>
        <v>10</v>
      </c>
      <c r="P446" s="42">
        <f>1000*VLOOKUP(O446, '[1]Mortality (Interventions)'!$B$264:$AV$384, 46)</f>
        <v>0.12500360584498094</v>
      </c>
      <c r="Q446" s="34">
        <f>VLOOKUP(I446, '[1]Lapse Rates'!$A$4:$F$24, 5)</f>
        <v>1.273365E-3</v>
      </c>
      <c r="R446" s="36">
        <f t="shared" si="369"/>
        <v>0.97857928517652171</v>
      </c>
      <c r="S446" s="36">
        <f t="shared" si="367"/>
        <v>1.2232593925226912E-4</v>
      </c>
      <c r="T446" s="37">
        <f t="shared" si="365"/>
        <v>1.2460886114688016E-3</v>
      </c>
      <c r="U446" s="24">
        <f t="shared" si="368"/>
        <v>0.97721087062580059</v>
      </c>
      <c r="V446" s="24"/>
      <c r="W446" s="25">
        <f t="shared" si="358"/>
        <v>5.8932882433257152</v>
      </c>
      <c r="X446" s="25">
        <f t="shared" si="351"/>
        <v>5.8850472540610523</v>
      </c>
      <c r="Y446" s="24"/>
      <c r="Z446" s="25">
        <f t="shared" si="352"/>
        <v>21227.618377377636</v>
      </c>
      <c r="AA446" s="25">
        <f t="shared" si="353"/>
        <v>-212.27618377377638</v>
      </c>
      <c r="AB446" s="25">
        <f t="shared" si="354"/>
        <v>-2515.0416122151078</v>
      </c>
      <c r="AC446" s="25">
        <f t="shared" si="359"/>
        <v>-73.668228069954779</v>
      </c>
      <c r="AD446" s="25">
        <f>SUM(Z446:AC446)</f>
        <v>18426.632353318797</v>
      </c>
      <c r="AE446" s="26">
        <f t="shared" si="361"/>
        <v>2062.1832007692087</v>
      </c>
      <c r="AF446" s="26">
        <f t="shared" si="355"/>
        <v>20488.815554088007</v>
      </c>
    </row>
    <row r="447" spans="1:34" ht="15" x14ac:dyDescent="0.2">
      <c r="D447" s="9"/>
      <c r="E447" s="9"/>
      <c r="F447" s="9"/>
      <c r="I447" s="32">
        <f t="shared" si="362"/>
        <v>11</v>
      </c>
      <c r="J447" s="19">
        <f t="shared" si="356"/>
        <v>21722.658860501197</v>
      </c>
      <c r="K447" s="19">
        <f t="shared" si="363"/>
        <v>217.22658860501198</v>
      </c>
      <c r="L447" s="20">
        <f t="shared" si="366"/>
        <v>2573.6938544333721</v>
      </c>
      <c r="M447" s="19">
        <f t="shared" si="349"/>
        <v>602229</v>
      </c>
      <c r="N447" s="22">
        <f t="shared" si="350"/>
        <v>6.0222899999999999</v>
      </c>
      <c r="O447" s="8">
        <f t="shared" si="357"/>
        <v>11</v>
      </c>
      <c r="P447" s="42">
        <f>1000*VLOOKUP(O447, '[1]Mortality (Interventions)'!$B$264:$AV$384, 46)</f>
        <v>0.13696678500635326</v>
      </c>
      <c r="Q447" s="34">
        <f>VLOOKUP(I447, '[1]Lapse Rates'!$A$4:$F$24, 5)</f>
        <v>1.2241776999999999E-3</v>
      </c>
      <c r="R447" s="36">
        <f t="shared" si="369"/>
        <v>0.97721087062580059</v>
      </c>
      <c r="S447" s="36">
        <f t="shared" si="367"/>
        <v>1.3384543122287531E-4</v>
      </c>
      <c r="T447" s="37">
        <f t="shared" si="365"/>
        <v>1.19627975601769E-3</v>
      </c>
      <c r="U447" s="24">
        <f t="shared" si="368"/>
        <v>0.97588074543856007</v>
      </c>
      <c r="V447" s="55"/>
      <c r="W447" s="25">
        <f t="shared" si="358"/>
        <v>5.8850472540610523</v>
      </c>
      <c r="X447" s="25">
        <f t="shared" si="351"/>
        <v>5.8770368544471863</v>
      </c>
      <c r="Y447" s="24"/>
      <c r="Z447" s="25">
        <f t="shared" si="352"/>
        <v>21198.72452169345</v>
      </c>
      <c r="AA447" s="25">
        <f t="shared" si="353"/>
        <v>-211.98724521693453</v>
      </c>
      <c r="AB447" s="25">
        <f t="shared" si="354"/>
        <v>-2511.6182771950798</v>
      </c>
      <c r="AC447" s="25">
        <f t="shared" si="359"/>
        <v>-80.605600199920971</v>
      </c>
      <c r="AD447" s="25">
        <f t="shared" ref="AD447:AD456" si="370">SUM(Z447:AC447)</f>
        <v>18394.513399081516</v>
      </c>
      <c r="AE447" s="26">
        <f t="shared" si="361"/>
        <v>2059.3762499579698</v>
      </c>
      <c r="AF447" s="26">
        <f t="shared" si="355"/>
        <v>20453.889649039484</v>
      </c>
    </row>
    <row r="448" spans="1:34" ht="15" x14ac:dyDescent="0.2">
      <c r="A448" s="79" t="s">
        <v>139</v>
      </c>
      <c r="B448" s="74">
        <f>B22+B23+B24+B25</f>
        <v>184.20137977824072</v>
      </c>
      <c r="D448" s="9"/>
      <c r="E448" s="9"/>
      <c r="F448" s="57"/>
      <c r="I448" s="32">
        <f t="shared" si="362"/>
        <v>12</v>
      </c>
      <c r="J448" s="19">
        <f t="shared" si="356"/>
        <v>21722.658860501197</v>
      </c>
      <c r="K448" s="19">
        <f t="shared" si="363"/>
        <v>217.22658860501198</v>
      </c>
      <c r="L448" s="20">
        <f t="shared" si="366"/>
        <v>2573.6938544333721</v>
      </c>
      <c r="M448" s="19">
        <f t="shared" si="349"/>
        <v>602229</v>
      </c>
      <c r="N448" s="22">
        <f t="shared" si="350"/>
        <v>6.0222899999999999</v>
      </c>
      <c r="O448" s="8">
        <f t="shared" si="357"/>
        <v>12</v>
      </c>
      <c r="P448" s="42">
        <f>1000*VLOOKUP(O448, '[1]Mortality (Interventions)'!$B$264:$AV$384, 46)</f>
        <v>0.14521640584498094</v>
      </c>
      <c r="Q448" s="34">
        <f>VLOOKUP(I448, '[1]Lapse Rates'!$A$4:$F$24, 5)</f>
        <v>1.0124068E-3</v>
      </c>
      <c r="R448" s="36">
        <f t="shared" si="369"/>
        <v>0.97588074543856007</v>
      </c>
      <c r="S448" s="36">
        <f t="shared" si="367"/>
        <v>1.4171389438590848E-4</v>
      </c>
      <c r="T448" s="37">
        <f t="shared" si="365"/>
        <v>9.8798830267106722E-4</v>
      </c>
      <c r="U448" s="24">
        <f t="shared" si="368"/>
        <v>0.97475104324150308</v>
      </c>
      <c r="V448" s="55"/>
      <c r="W448" s="25">
        <f t="shared" si="358"/>
        <v>5.8770368544471863</v>
      </c>
      <c r="X448" s="25">
        <f t="shared" si="351"/>
        <v>5.8702334602028712</v>
      </c>
      <c r="Y448" s="24"/>
      <c r="Z448" s="25">
        <f t="shared" si="352"/>
        <v>21174.184386252822</v>
      </c>
      <c r="AA448" s="25">
        <f t="shared" si="353"/>
        <v>-211.74184386252824</v>
      </c>
      <c r="AB448" s="25">
        <f t="shared" si="354"/>
        <v>-2508.7107695931745</v>
      </c>
      <c r="AC448" s="25">
        <f t="shared" si="359"/>
        <v>-85.344216902131279</v>
      </c>
      <c r="AD448" s="25">
        <f t="shared" si="370"/>
        <v>18368.387555894988</v>
      </c>
      <c r="AE448" s="26">
        <f t="shared" si="361"/>
        <v>2056.9921507239092</v>
      </c>
      <c r="AF448" s="26">
        <f t="shared" si="355"/>
        <v>20425.379706618896</v>
      </c>
    </row>
    <row r="449" spans="1:32" ht="15" x14ac:dyDescent="0.2">
      <c r="A449" s="8" t="s">
        <v>69</v>
      </c>
      <c r="D449" s="9"/>
      <c r="E449" s="9"/>
      <c r="F449" s="9"/>
      <c r="I449" s="32">
        <f t="shared" si="362"/>
        <v>13</v>
      </c>
      <c r="J449" s="19">
        <f t="shared" si="356"/>
        <v>21722.658860501197</v>
      </c>
      <c r="K449" s="19">
        <f t="shared" si="363"/>
        <v>217.22658860501198</v>
      </c>
      <c r="L449" s="20">
        <f t="shared" si="366"/>
        <v>2573.6938544333721</v>
      </c>
      <c r="M449" s="19">
        <f t="shared" si="349"/>
        <v>602229</v>
      </c>
      <c r="N449" s="22">
        <f t="shared" si="350"/>
        <v>6.0222899999999999</v>
      </c>
      <c r="O449" s="8">
        <f t="shared" si="357"/>
        <v>13</v>
      </c>
      <c r="P449" s="42">
        <f>1000*VLOOKUP(O449, '[1]Mortality (Interventions)'!$B$264:$AV$384, 46)</f>
        <v>0.16118866836086404</v>
      </c>
      <c r="Q449" s="34">
        <f>VLOOKUP(I449, '[1]Lapse Rates'!$A$4:$F$24, 5)</f>
        <v>8.7385670000000003E-4</v>
      </c>
      <c r="R449" s="36">
        <f t="shared" si="369"/>
        <v>0.97475104324150308</v>
      </c>
      <c r="S449" s="36">
        <f t="shared" si="367"/>
        <v>1.5711882264346087E-4</v>
      </c>
      <c r="T449" s="37">
        <f t="shared" si="365"/>
        <v>8.5179272996857721E-4</v>
      </c>
      <c r="U449" s="24">
        <f t="shared" si="368"/>
        <v>0.97374213168889101</v>
      </c>
      <c r="V449" s="55"/>
      <c r="W449" s="25">
        <f t="shared" si="358"/>
        <v>5.8702334602028712</v>
      </c>
      <c r="X449" s="25">
        <f t="shared" si="351"/>
        <v>5.8641575022486911</v>
      </c>
      <c r="Y449" s="24"/>
      <c r="Z449" s="25">
        <f t="shared" si="352"/>
        <v>21152.268144775011</v>
      </c>
      <c r="AA449" s="25">
        <f t="shared" si="353"/>
        <v>-211.52268144775013</v>
      </c>
      <c r="AB449" s="25">
        <f t="shared" si="354"/>
        <v>-2506.1141401305499</v>
      </c>
      <c r="AC449" s="25">
        <f t="shared" si="359"/>
        <v>-94.621511441748794</v>
      </c>
      <c r="AD449" s="25">
        <f t="shared" si="370"/>
        <v>18340.009811754961</v>
      </c>
      <c r="AE449" s="26">
        <f t="shared" si="361"/>
        <v>2054.8629998548504</v>
      </c>
      <c r="AF449" s="26">
        <f t="shared" si="355"/>
        <v>20394.87281160981</v>
      </c>
    </row>
    <row r="450" spans="1:32" ht="15" x14ac:dyDescent="0.2">
      <c r="A450" s="8" t="s">
        <v>70</v>
      </c>
      <c r="D450" s="9"/>
      <c r="E450" s="9"/>
      <c r="F450" s="57"/>
      <c r="I450" s="32">
        <f t="shared" si="362"/>
        <v>14</v>
      </c>
      <c r="J450" s="19">
        <f t="shared" si="356"/>
        <v>21722.658860501197</v>
      </c>
      <c r="K450" s="19">
        <f t="shared" si="363"/>
        <v>217.22658860501198</v>
      </c>
      <c r="L450" s="20">
        <f t="shared" si="366"/>
        <v>2573.6938544333721</v>
      </c>
      <c r="M450" s="19">
        <f t="shared" si="349"/>
        <v>602229</v>
      </c>
      <c r="N450" s="22">
        <f t="shared" si="350"/>
        <v>6.0222899999999999</v>
      </c>
      <c r="O450" s="8">
        <f t="shared" si="357"/>
        <v>14</v>
      </c>
      <c r="P450" s="42">
        <f>1000*VLOOKUP(O450, '[1]Mortality (Interventions)'!$B$264:$AV$384, 46)</f>
        <v>0.18100057255400254</v>
      </c>
      <c r="Q450" s="34">
        <f>VLOOKUP(I450, '[1]Lapse Rates'!$A$4:$F$24, 5)</f>
        <v>8.3940749999999998E-4</v>
      </c>
      <c r="R450" s="36">
        <f t="shared" si="369"/>
        <v>0.97374213168889101</v>
      </c>
      <c r="S450" s="36">
        <f t="shared" si="367"/>
        <v>1.762478833556442E-4</v>
      </c>
      <c r="T450" s="37">
        <f t="shared" si="365"/>
        <v>8.1736644840564273E-4</v>
      </c>
      <c r="U450" s="24">
        <f t="shared" si="368"/>
        <v>0.97274851735712975</v>
      </c>
      <c r="V450" s="55"/>
      <c r="W450" s="25">
        <f t="shared" si="358"/>
        <v>5.8641575022486911</v>
      </c>
      <c r="X450" s="25">
        <f t="shared" si="351"/>
        <v>5.8581736685946693</v>
      </c>
      <c r="Y450" s="24"/>
      <c r="Z450" s="25">
        <f t="shared" si="352"/>
        <v>21130.684199607258</v>
      </c>
      <c r="AA450" s="25">
        <f t="shared" si="353"/>
        <v>-211.30684199607259</v>
      </c>
      <c r="AB450" s="25">
        <f t="shared" si="354"/>
        <v>-2503.5568810312193</v>
      </c>
      <c r="AC450" s="25">
        <f t="shared" si="359"/>
        <v>-106.14158654538625</v>
      </c>
      <c r="AD450" s="25">
        <f t="shared" si="370"/>
        <v>18309.678890034582</v>
      </c>
      <c r="AE450" s="26">
        <f t="shared" si="361"/>
        <v>2052.7661926326282</v>
      </c>
      <c r="AF450" s="26">
        <f t="shared" si="355"/>
        <v>20362.445082667211</v>
      </c>
    </row>
    <row r="451" spans="1:32" ht="15" x14ac:dyDescent="0.2">
      <c r="A451" s="8" t="s">
        <v>71</v>
      </c>
      <c r="D451" s="9"/>
      <c r="E451" s="9"/>
      <c r="F451" s="9"/>
      <c r="I451" s="32">
        <f t="shared" si="362"/>
        <v>15</v>
      </c>
      <c r="J451" s="19">
        <f t="shared" si="356"/>
        <v>21722.658860501197</v>
      </c>
      <c r="K451" s="19">
        <f t="shared" si="363"/>
        <v>217.22658860501198</v>
      </c>
      <c r="L451" s="20">
        <f t="shared" si="366"/>
        <v>2573.6938544333721</v>
      </c>
      <c r="M451" s="19">
        <f t="shared" si="349"/>
        <v>602229</v>
      </c>
      <c r="N451" s="22">
        <f t="shared" si="350"/>
        <v>6.0222899999999999</v>
      </c>
      <c r="O451" s="8">
        <f t="shared" si="357"/>
        <v>15</v>
      </c>
      <c r="P451" s="42">
        <f>1000*VLOOKUP(O451, '[1]Mortality (Interventions)'!$B$264:$AV$384, 46)</f>
        <v>0.21694796289707752</v>
      </c>
      <c r="Q451" s="34">
        <f>VLOOKUP(I451, '[1]Lapse Rates'!$A$4:$F$24, 5)</f>
        <v>7.2940090000000004E-4</v>
      </c>
      <c r="R451" s="36">
        <f t="shared" si="369"/>
        <v>0.97274851735712975</v>
      </c>
      <c r="S451" s="36">
        <f t="shared" si="367"/>
        <v>2.1103580925178176E-4</v>
      </c>
      <c r="T451" s="37">
        <f t="shared" si="365"/>
        <v>7.0952364403395615E-4</v>
      </c>
      <c r="U451" s="24">
        <f t="shared" si="368"/>
        <v>0.97182795790384402</v>
      </c>
      <c r="V451" s="55"/>
      <c r="W451" s="25">
        <f t="shared" si="358"/>
        <v>5.8581736685946693</v>
      </c>
      <c r="X451" s="25">
        <f t="shared" si="351"/>
        <v>5.8526297926047404</v>
      </c>
      <c r="Y451" s="24"/>
      <c r="Z451" s="25">
        <f t="shared" si="352"/>
        <v>21110.687200642722</v>
      </c>
      <c r="AA451" s="25">
        <f t="shared" si="353"/>
        <v>-211.10687200642724</v>
      </c>
      <c r="AB451" s="25">
        <f t="shared" si="354"/>
        <v>-2501.1876428236574</v>
      </c>
      <c r="AC451" s="25">
        <f t="shared" si="359"/>
        <v>-127.09188436989128</v>
      </c>
      <c r="AD451" s="25">
        <f t="shared" si="370"/>
        <v>18271.300801442743</v>
      </c>
      <c r="AE451" s="26">
        <f t="shared" si="361"/>
        <v>2050.82351707611</v>
      </c>
      <c r="AF451" s="26">
        <f t="shared" si="355"/>
        <v>20322.124318518854</v>
      </c>
    </row>
    <row r="452" spans="1:32" ht="15" x14ac:dyDescent="0.2">
      <c r="I452" s="32">
        <f t="shared" si="362"/>
        <v>16</v>
      </c>
      <c r="J452" s="19">
        <f t="shared" si="356"/>
        <v>21722.658860501197</v>
      </c>
      <c r="K452" s="19">
        <f t="shared" si="363"/>
        <v>217.22658860501198</v>
      </c>
      <c r="L452" s="20">
        <f t="shared" si="366"/>
        <v>2573.6938544333721</v>
      </c>
      <c r="M452" s="19">
        <f t="shared" si="349"/>
        <v>602229</v>
      </c>
      <c r="N452" s="22">
        <f t="shared" si="350"/>
        <v>6.0222899999999999</v>
      </c>
      <c r="O452" s="8">
        <f t="shared" si="357"/>
        <v>16</v>
      </c>
      <c r="P452" s="42">
        <f>1000*VLOOKUP(O452, '[1]Mortality (Interventions)'!$B$264:$AV$384, 46)</f>
        <v>0.26258807827191871</v>
      </c>
      <c r="Q452" s="34">
        <f>VLOOKUP(I452, '[1]Lapse Rates'!$A$4:$F$24, 5)</f>
        <v>6.1234970000000001E-4</v>
      </c>
      <c r="R452" s="36">
        <f t="shared" si="369"/>
        <v>0.97182795790384402</v>
      </c>
      <c r="S452" s="36">
        <f t="shared" si="367"/>
        <v>2.5519043587689347E-4</v>
      </c>
      <c r="T452" s="37">
        <f t="shared" si="365"/>
        <v>5.9509855847403152E-4</v>
      </c>
      <c r="U452" s="24">
        <f t="shared" si="368"/>
        <v>0.97097766890949311</v>
      </c>
      <c r="V452" s="55"/>
      <c r="W452" s="25">
        <f t="shared" si="358"/>
        <v>5.8526297926047404</v>
      </c>
      <c r="X452" s="25">
        <f t="shared" si="351"/>
        <v>5.8475091056969513</v>
      </c>
      <c r="Y452" s="24"/>
      <c r="Z452" s="25">
        <f t="shared" si="352"/>
        <v>21092.216662885599</v>
      </c>
      <c r="AA452" s="25">
        <f t="shared" si="353"/>
        <v>-210.92216662885599</v>
      </c>
      <c r="AB452" s="25">
        <f t="shared" si="354"/>
        <v>-2498.9992592644039</v>
      </c>
      <c r="AC452" s="25">
        <f t="shared" si="359"/>
        <v>-153.68308100770568</v>
      </c>
      <c r="AD452" s="25">
        <f t="shared" si="370"/>
        <v>18228.612155984632</v>
      </c>
      <c r="AE452" s="26">
        <f t="shared" si="361"/>
        <v>2049.0291330654409</v>
      </c>
      <c r="AF452" s="26">
        <f t="shared" si="355"/>
        <v>20277.641289050072</v>
      </c>
    </row>
    <row r="453" spans="1:32" ht="15" x14ac:dyDescent="0.2">
      <c r="I453" s="32">
        <f t="shared" si="362"/>
        <v>17</v>
      </c>
      <c r="J453" s="19">
        <f t="shared" si="356"/>
        <v>21722.658860501197</v>
      </c>
      <c r="K453" s="19">
        <f t="shared" si="363"/>
        <v>217.22658860501198</v>
      </c>
      <c r="L453" s="20">
        <f t="shared" si="366"/>
        <v>2573.6938544333721</v>
      </c>
      <c r="M453" s="19">
        <f t="shared" si="349"/>
        <v>602229</v>
      </c>
      <c r="N453" s="22">
        <f t="shared" si="350"/>
        <v>6.0222899999999999</v>
      </c>
      <c r="O453" s="8">
        <f t="shared" si="357"/>
        <v>17</v>
      </c>
      <c r="P453" s="42">
        <f>1000*VLOOKUP(O453, '[1]Mortality (Interventions)'!$B$264:$AV$384, 46)</f>
        <v>0.31455799364675985</v>
      </c>
      <c r="Q453" s="34">
        <f>VLOOKUP(I453, '[1]Lapse Rates'!$A$4:$F$24, 5)</f>
        <v>4.6742110000000002E-4</v>
      </c>
      <c r="R453" s="36">
        <f t="shared" si="369"/>
        <v>0.97097766890949311</v>
      </c>
      <c r="S453" s="36">
        <f t="shared" si="367"/>
        <v>3.0542878740797802E-4</v>
      </c>
      <c r="T453" s="37">
        <f t="shared" si="365"/>
        <v>4.5385545007711108E-4</v>
      </c>
      <c r="U453" s="24">
        <f t="shared" si="368"/>
        <v>0.97021838467200805</v>
      </c>
      <c r="V453" s="55"/>
      <c r="W453" s="25">
        <f t="shared" si="358"/>
        <v>5.8475091056969513</v>
      </c>
      <c r="X453" s="25">
        <f t="shared" si="351"/>
        <v>5.8429364758263871</v>
      </c>
      <c r="Y453" s="24"/>
      <c r="Z453" s="25">
        <f t="shared" si="352"/>
        <v>21075.722990416554</v>
      </c>
      <c r="AA453" s="25">
        <f t="shared" si="353"/>
        <v>-210.75722990416557</v>
      </c>
      <c r="AB453" s="25">
        <f t="shared" si="354"/>
        <v>-2497.0450940886203</v>
      </c>
      <c r="AC453" s="25">
        <f t="shared" si="359"/>
        <v>-183.9380732119192</v>
      </c>
      <c r="AD453" s="25">
        <f t="shared" si="370"/>
        <v>18183.982593211851</v>
      </c>
      <c r="AE453" s="26">
        <f t="shared" si="361"/>
        <v>2047.4267817495345</v>
      </c>
      <c r="AF453" s="26">
        <f t="shared" si="355"/>
        <v>20231.409374961386</v>
      </c>
    </row>
    <row r="454" spans="1:32" ht="15" x14ac:dyDescent="0.2">
      <c r="I454" s="32">
        <f t="shared" si="362"/>
        <v>18</v>
      </c>
      <c r="J454" s="19">
        <f t="shared" si="356"/>
        <v>21722.658860501197</v>
      </c>
      <c r="K454" s="19">
        <f t="shared" si="363"/>
        <v>217.22658860501198</v>
      </c>
      <c r="L454" s="20">
        <f t="shared" si="366"/>
        <v>2573.6938544333721</v>
      </c>
      <c r="M454" s="19">
        <f t="shared" si="349"/>
        <v>602229</v>
      </c>
      <c r="N454" s="22">
        <f t="shared" si="350"/>
        <v>6.0222899999999999</v>
      </c>
      <c r="O454" s="8">
        <f t="shared" si="357"/>
        <v>18</v>
      </c>
      <c r="P454" s="42">
        <f>1000*VLOOKUP(O454, '[1]Mortality (Interventions)'!$B$264:$AV$384, 46)</f>
        <v>0.19645664863342044</v>
      </c>
      <c r="Q454" s="34">
        <f>VLOOKUP(I454, '[1]Lapse Rates'!$A$4:$F$24, 5)</f>
        <v>4.0205260000000001E-4</v>
      </c>
      <c r="R454" s="36">
        <f t="shared" si="369"/>
        <v>0.97021838467200805</v>
      </c>
      <c r="S454" s="36">
        <f t="shared" si="367"/>
        <v>1.9060585229519345E-4</v>
      </c>
      <c r="T454" s="37">
        <f t="shared" si="365"/>
        <v>3.90078824125181E-4</v>
      </c>
      <c r="U454" s="24">
        <f t="shared" si="368"/>
        <v>0.96963769999558769</v>
      </c>
      <c r="V454" s="55"/>
      <c r="W454" s="25">
        <f t="shared" si="358"/>
        <v>5.8429364758263871</v>
      </c>
      <c r="X454" s="25">
        <f t="shared" si="351"/>
        <v>5.8394394243064278</v>
      </c>
      <c r="Y454" s="24"/>
      <c r="Z454" s="25">
        <f t="shared" si="352"/>
        <v>21063.108975285155</v>
      </c>
      <c r="AA454" s="25">
        <f t="shared" si="353"/>
        <v>-210.63108975285155</v>
      </c>
      <c r="AB454" s="25">
        <f t="shared" si="354"/>
        <v>-2495.5505895055539</v>
      </c>
      <c r="AC454" s="25">
        <f t="shared" si="359"/>
        <v>-114.78837182188207</v>
      </c>
      <c r="AD454" s="25">
        <f t="shared" si="370"/>
        <v>18242.138924204864</v>
      </c>
      <c r="AE454" s="26">
        <f t="shared" si="361"/>
        <v>2046.2012726389976</v>
      </c>
      <c r="AF454" s="26">
        <f t="shared" si="355"/>
        <v>20288.340196843863</v>
      </c>
    </row>
    <row r="455" spans="1:32" ht="15" x14ac:dyDescent="0.2">
      <c r="I455" s="32">
        <f t="shared" si="362"/>
        <v>19</v>
      </c>
      <c r="J455" s="19">
        <f t="shared" si="356"/>
        <v>21722.658860501197</v>
      </c>
      <c r="K455" s="19">
        <f t="shared" si="363"/>
        <v>217.22658860501198</v>
      </c>
      <c r="L455" s="20">
        <f t="shared" si="366"/>
        <v>2573.6938544333721</v>
      </c>
      <c r="M455" s="19">
        <f t="shared" si="349"/>
        <v>602229</v>
      </c>
      <c r="N455" s="22">
        <f t="shared" si="350"/>
        <v>6.0222899999999999</v>
      </c>
      <c r="O455" s="8">
        <f t="shared" si="357"/>
        <v>19</v>
      </c>
      <c r="P455" s="42">
        <f>1000*VLOOKUP(O455, '[1]Mortality (Interventions)'!$B$264:$AV$384, 46)</f>
        <v>0.24015906955486918</v>
      </c>
      <c r="Q455" s="34">
        <f>VLOOKUP(I455, '[1]Lapse Rates'!$A$4:$F$24, 5)</f>
        <v>3.3283375800000001E-2</v>
      </c>
      <c r="R455" s="36">
        <f t="shared" si="369"/>
        <v>0.96963769999558769</v>
      </c>
      <c r="S455" s="36">
        <f t="shared" si="367"/>
        <v>2.3286728783626374E-4</v>
      </c>
      <c r="T455" s="37">
        <f t="shared" si="365"/>
        <v>3.2272815958800806E-2</v>
      </c>
      <c r="U455" s="24">
        <f t="shared" si="368"/>
        <v>0.93713201674895064</v>
      </c>
      <c r="V455" s="55"/>
      <c r="W455" s="25">
        <f t="shared" si="358"/>
        <v>5.8394394243064278</v>
      </c>
      <c r="X455" s="25">
        <f t="shared" si="351"/>
        <v>5.6436807731470378</v>
      </c>
      <c r="Y455" s="24"/>
      <c r="Z455" s="25">
        <f t="shared" si="352"/>
        <v>20356.999107090949</v>
      </c>
      <c r="AA455" s="25">
        <f t="shared" si="353"/>
        <v>-203.56999107090951</v>
      </c>
      <c r="AB455" s="25">
        <f t="shared" si="354"/>
        <v>-2411.890912299526</v>
      </c>
      <c r="AC455" s="25">
        <f t="shared" si="359"/>
        <v>-140.23943388634527</v>
      </c>
      <c r="AD455" s="25">
        <f t="shared" si="370"/>
        <v>17601.298769834171</v>
      </c>
      <c r="AE455" s="26">
        <f t="shared" si="361"/>
        <v>1977.6242452890908</v>
      </c>
      <c r="AF455" s="26">
        <f t="shared" si="355"/>
        <v>19578.923015123262</v>
      </c>
    </row>
    <row r="456" spans="1:32" ht="15" x14ac:dyDescent="0.2">
      <c r="I456" s="32">
        <f t="shared" si="362"/>
        <v>20</v>
      </c>
      <c r="J456" s="19">
        <f t="shared" si="356"/>
        <v>21722.658860501197</v>
      </c>
      <c r="K456" s="19">
        <f t="shared" si="363"/>
        <v>217.22658860501198</v>
      </c>
      <c r="L456" s="20">
        <f t="shared" si="366"/>
        <v>2573.6938544333721</v>
      </c>
      <c r="M456" s="19">
        <f t="shared" si="349"/>
        <v>602229</v>
      </c>
      <c r="N456" s="22">
        <f t="shared" si="350"/>
        <v>6.0222899999999999</v>
      </c>
      <c r="O456" s="8">
        <f t="shared" si="357"/>
        <v>20</v>
      </c>
      <c r="P456" s="42">
        <f>1000*VLOOKUP(O456, '[1]Mortality (Interventions)'!$B$264:$AV$384, 46)</f>
        <v>0.28131055935107985</v>
      </c>
      <c r="Q456" s="34">
        <f>VLOOKUP(I456, '[1]Lapse Rates'!$A$4:$F$24, 5)</f>
        <v>0</v>
      </c>
      <c r="R456" s="36">
        <f t="shared" si="369"/>
        <v>0.93713201674895064</v>
      </c>
      <c r="S456" s="36">
        <f t="shared" si="367"/>
        <v>2.6362513181745287E-4</v>
      </c>
      <c r="T456" s="37">
        <f t="shared" si="365"/>
        <v>0</v>
      </c>
      <c r="U456" s="24">
        <f t="shared" si="368"/>
        <v>0.9368683916171332</v>
      </c>
      <c r="V456" s="55"/>
      <c r="W456" s="25">
        <f t="shared" si="358"/>
        <v>5.6436807731470378</v>
      </c>
      <c r="X456" s="25">
        <f t="shared" si="351"/>
        <v>5.6420931461519448</v>
      </c>
      <c r="Y456" s="24"/>
      <c r="Z456" s="25">
        <f t="shared" si="352"/>
        <v>20351.272468285424</v>
      </c>
      <c r="AA456" s="25">
        <f t="shared" si="353"/>
        <v>-203.51272468285424</v>
      </c>
      <c r="AB456" s="25">
        <f t="shared" si="354"/>
        <v>-2411.2124219178936</v>
      </c>
      <c r="AC456" s="25">
        <f t="shared" si="359"/>
        <v>-158.76269950929282</v>
      </c>
      <c r="AD456" s="25">
        <f t="shared" si="370"/>
        <v>17577.784622175379</v>
      </c>
      <c r="AE456" s="26">
        <f t="shared" si="361"/>
        <v>1977.0488759312582</v>
      </c>
      <c r="AF456" s="26">
        <f t="shared" si="355"/>
        <v>19554.833498106636</v>
      </c>
    </row>
    <row r="457" spans="1:32" ht="15" x14ac:dyDescent="0.2">
      <c r="I457" s="32"/>
      <c r="J457" s="55"/>
      <c r="K457" s="55"/>
      <c r="L457" s="55"/>
      <c r="M457" s="55"/>
      <c r="N457" s="55"/>
      <c r="P457" s="55"/>
      <c r="Q457" s="55"/>
      <c r="R457" s="55"/>
      <c r="S457" s="55"/>
      <c r="T457" s="55"/>
      <c r="U457" s="55"/>
      <c r="V457" s="55"/>
      <c r="W457" s="25"/>
      <c r="X457" s="25"/>
    </row>
    <row r="458" spans="1:32" ht="15" x14ac:dyDescent="0.2">
      <c r="I458" s="32"/>
      <c r="J458" s="55"/>
      <c r="K458" s="55"/>
      <c r="L458" s="55"/>
      <c r="M458" s="55"/>
      <c r="N458" s="55"/>
      <c r="P458" s="55"/>
      <c r="Q458" s="55"/>
      <c r="R458" s="55"/>
      <c r="S458" s="55"/>
      <c r="T458" s="55"/>
      <c r="U458" s="55"/>
      <c r="V458" s="55"/>
      <c r="W458" s="25"/>
      <c r="X458" s="25"/>
    </row>
    <row r="459" spans="1:32" x14ac:dyDescent="0.15">
      <c r="I459" s="32"/>
      <c r="Y459" s="61" t="s">
        <v>72</v>
      </c>
      <c r="Z459" s="62">
        <f>SUM(Z436:Z456)</f>
        <v>445368.24254726386</v>
      </c>
      <c r="AA459" s="62">
        <f t="shared" ref="AA459:AF459" si="371">SUM(AA436:AA456)</f>
        <v>-12709.567655599711</v>
      </c>
      <c r="AB459" s="62">
        <f t="shared" si="371"/>
        <v>-50860.18107951156</v>
      </c>
      <c r="AC459" s="62">
        <f t="shared" si="371"/>
        <v>-4321.3697441958084</v>
      </c>
      <c r="AD459" s="62">
        <f t="shared" si="371"/>
        <v>377477.12406795687</v>
      </c>
      <c r="AE459" s="62">
        <f t="shared" si="371"/>
        <v>41176.779404754343</v>
      </c>
      <c r="AF459" s="62">
        <f t="shared" si="371"/>
        <v>418653.90347271116</v>
      </c>
    </row>
    <row r="460" spans="1:32" x14ac:dyDescent="0.15">
      <c r="Y460" s="63"/>
    </row>
    <row r="461" spans="1:32" x14ac:dyDescent="0.15">
      <c r="Y461" s="61" t="str">
        <f>"Present Value at "&amp;TEXT($D$6,"0.00%")&amp;":"</f>
        <v>Present Value at 9.81%:</v>
      </c>
      <c r="Z461" s="62">
        <f>Z436+NPV($D$6,Z437:Z456)</f>
        <v>205559.44041253653</v>
      </c>
      <c r="AA461" s="62">
        <f t="shared" ref="AA461:AF461" si="372">AA436+NPV($D$6,AA437:AA456)</f>
        <v>-10330.771924816549</v>
      </c>
      <c r="AB461" s="62">
        <f t="shared" si="372"/>
        <v>-22676.28336889901</v>
      </c>
      <c r="AC461" s="62">
        <f t="shared" si="372"/>
        <v>-2828.7069401883109</v>
      </c>
      <c r="AD461" s="62">
        <f t="shared" si="372"/>
        <v>169723.67817863266</v>
      </c>
      <c r="AE461" s="62">
        <f t="shared" si="372"/>
        <v>17878.350238324114</v>
      </c>
      <c r="AF461" s="62">
        <f t="shared" si="372"/>
        <v>187602.02841695683</v>
      </c>
    </row>
    <row r="463" spans="1:32" x14ac:dyDescent="0.15">
      <c r="Y463" s="61" t="str">
        <f>"Present Value at "&amp;TEXT($D$7,"0.00%")&amp;":"</f>
        <v>Present Value at 3.64%:</v>
      </c>
      <c r="Z463" s="62">
        <f>Z436+NPV($D$7,Z437:Z456)</f>
        <v>319692.60806674615</v>
      </c>
      <c r="AA463" s="62">
        <f t="shared" ref="AA463:AF463" si="373">AA436+NPV($D$7,AA437:AA456)</f>
        <v>-11460.400991867698</v>
      </c>
      <c r="AB463" s="62">
        <f t="shared" si="373"/>
        <v>-36060.093363472435</v>
      </c>
      <c r="AC463" s="62">
        <f t="shared" si="373"/>
        <v>-3550.0065982994938</v>
      </c>
      <c r="AD463" s="62">
        <f t="shared" si="373"/>
        <v>268622.10711310658</v>
      </c>
      <c r="AE463" s="62">
        <f t="shared" si="373"/>
        <v>28967.111750802545</v>
      </c>
      <c r="AF463" s="62">
        <f t="shared" si="373"/>
        <v>297589.21886390907</v>
      </c>
    </row>
  </sheetData>
  <mergeCells count="3">
    <mergeCell ref="Z1:AF1"/>
    <mergeCell ref="P2:U2"/>
    <mergeCell ref="W2:X2"/>
  </mergeCell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Cover Page</vt:lpstr>
      <vt:lpstr>Navigation</vt:lpstr>
      <vt:lpstr>20 Year Term No Intervention</vt:lpstr>
      <vt:lpstr>Premiums No Intervention</vt:lpstr>
      <vt:lpstr>20 Year Term VLR Intervention</vt:lpstr>
      <vt:lpstr>Premiums VLR Intervention</vt:lpstr>
      <vt:lpstr>20 Year Term LR Intervention</vt:lpstr>
      <vt:lpstr>Premiums LR Intervention</vt:lpstr>
      <vt:lpstr>20 Year Term MR Intervention</vt:lpstr>
      <vt:lpstr>Premiums MR Intervention</vt:lpstr>
      <vt:lpstr>20 Year Term HR Intervention</vt:lpstr>
      <vt:lpstr>Premiums HR Intervention</vt:lpstr>
      <vt:lpstr>WL No Intervention</vt:lpstr>
      <vt:lpstr>WL Premium No Intervention</vt:lpstr>
      <vt:lpstr>VLRWL Intervention</vt:lpstr>
      <vt:lpstr>VLRWL Premium Intervention</vt:lpstr>
      <vt:lpstr>LRWL Intervention</vt:lpstr>
      <vt:lpstr>LRWL Premium Intervention</vt:lpstr>
      <vt:lpstr>MRWL Intervention</vt:lpstr>
      <vt:lpstr>MRWL Premium Intervention</vt:lpstr>
      <vt:lpstr>HRWL Intervention</vt:lpstr>
      <vt:lpstr>HRWL Premium Intervention</vt:lpstr>
      <vt:lpstr>Premium Projection Analysis</vt:lpstr>
      <vt:lpstr>Benefits Projection Analysis</vt:lpstr>
      <vt:lpstr>T20 Aggregate</vt:lpstr>
      <vt:lpstr>T20 No Interventions</vt:lpstr>
      <vt:lpstr>T20 Premiums by Interventions</vt:lpstr>
      <vt:lpstr>WL Aggregate</vt:lpstr>
      <vt:lpstr>WL No Interventions</vt:lpstr>
      <vt:lpstr>WL Premiums by Interven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Vivian Chan</cp:lastModifiedBy>
  <cp:revision/>
  <dcterms:created xsi:type="dcterms:W3CDTF">2024-03-22T03:32:38Z</dcterms:created>
  <dcterms:modified xsi:type="dcterms:W3CDTF">2024-03-22T16:57:13Z</dcterms:modified>
  <cp:category/>
  <cp:contentStatus/>
</cp:coreProperties>
</file>